113.000694444447</c:v>
                </c:pt>
                <c:pt idx="128314">
                  <c:v>44113.001388888886</c:v>
                </c:pt>
                <c:pt idx="128315">
                  <c:v>44113.002083333333</c:v>
                </c:pt>
                <c:pt idx="128316">
                  <c:v>44113.00277777778</c:v>
                </c:pt>
                <c:pt idx="128317">
                  <c:v>44113.003472222219</c:v>
                </c:pt>
                <c:pt idx="128318">
                  <c:v>44113.004166666666</c:v>
                </c:pt>
                <c:pt idx="128319">
                  <c:v>44113.004861111112</c:v>
                </c:pt>
                <c:pt idx="128320">
                  <c:v>44113.005555555559</c:v>
                </c:pt>
                <c:pt idx="128321">
                  <c:v>44113.006249999999</c:v>
                </c:pt>
                <c:pt idx="128322">
                  <c:v>44113.006944444445</c:v>
                </c:pt>
                <c:pt idx="128323">
                  <c:v>44113.007638888892</c:v>
                </c:pt>
                <c:pt idx="128324">
                  <c:v>44113.008333333331</c:v>
                </c:pt>
                <c:pt idx="128325">
                  <c:v>44113.009027777778</c:v>
                </c:pt>
                <c:pt idx="128326">
                  <c:v>44113.009722222225</c:v>
                </c:pt>
                <c:pt idx="128327">
                  <c:v>44113.010416666664</c:v>
                </c:pt>
                <c:pt idx="128328">
                  <c:v>44113.011111111111</c:v>
                </c:pt>
                <c:pt idx="128329">
                  <c:v>44113.011805555558</c:v>
                </c:pt>
                <c:pt idx="128330">
                  <c:v>44113.012499999997</c:v>
                </c:pt>
                <c:pt idx="128331">
                  <c:v>44113.013194444444</c:v>
                </c:pt>
                <c:pt idx="128332">
                  <c:v>44113.013888888891</c:v>
                </c:pt>
                <c:pt idx="128333">
                  <c:v>44113.01458333333</c:v>
                </c:pt>
                <c:pt idx="128334">
                  <c:v>44113.015277777777</c:v>
                </c:pt>
                <c:pt idx="128335">
                  <c:v>44113.015972222223</c:v>
                </c:pt>
                <c:pt idx="128336">
                  <c:v>44113.01666666667</c:v>
                </c:pt>
                <c:pt idx="128337">
                  <c:v>44113.017361111109</c:v>
                </c:pt>
                <c:pt idx="128338">
                  <c:v>44113.018055555556</c:v>
                </c:pt>
                <c:pt idx="128339">
                  <c:v>44113.018750000003</c:v>
                </c:pt>
                <c:pt idx="128340">
                  <c:v>44113.019444444442</c:v>
                </c:pt>
                <c:pt idx="128341">
                  <c:v>44113.020138888889</c:v>
                </c:pt>
                <c:pt idx="128342">
                  <c:v>44113.020833333336</c:v>
                </c:pt>
                <c:pt idx="128343">
                  <c:v>44113.021527777775</c:v>
                </c:pt>
                <c:pt idx="128344">
                  <c:v>44113.022222222222</c:v>
                </c:pt>
                <c:pt idx="128345">
                  <c:v>44113.022916666669</c:v>
                </c:pt>
                <c:pt idx="128346">
                  <c:v>44113.023611111108</c:v>
                </c:pt>
                <c:pt idx="128347">
                  <c:v>44113.024305555555</c:v>
                </c:pt>
                <c:pt idx="128348">
                  <c:v>44113.025000000001</c:v>
                </c:pt>
                <c:pt idx="128349">
                  <c:v>44113.025694444441</c:v>
                </c:pt>
                <c:pt idx="128350">
                  <c:v>44113.026388888888</c:v>
                </c:pt>
                <c:pt idx="128351">
                  <c:v>44113.027083333334</c:v>
                </c:pt>
                <c:pt idx="128352">
                  <c:v>44113.027777777781</c:v>
                </c:pt>
                <c:pt idx="128353">
                  <c:v>44113.02847222222</c:v>
                </c:pt>
                <c:pt idx="128354">
                  <c:v>44113.029166666667</c:v>
                </c:pt>
                <c:pt idx="128355">
                  <c:v>44113.029861111114</c:v>
                </c:pt>
                <c:pt idx="128356">
                  <c:v>44113.030555555553</c:v>
                </c:pt>
                <c:pt idx="128357">
                  <c:v>44113.03125</c:v>
                </c:pt>
                <c:pt idx="128358">
                  <c:v>44113.031944444447</c:v>
                </c:pt>
                <c:pt idx="128359">
                  <c:v>44113.032638888886</c:v>
                </c:pt>
                <c:pt idx="128360">
                  <c:v>44113.033333333333</c:v>
                </c:pt>
                <c:pt idx="128361">
                  <c:v>44113.03402777778</c:v>
                </c:pt>
                <c:pt idx="128362">
                  <c:v>44113.034722222219</c:v>
                </c:pt>
                <c:pt idx="128363">
                  <c:v>44113.035416666666</c:v>
                </c:pt>
                <c:pt idx="128364">
                  <c:v>44113.036111111112</c:v>
                </c:pt>
                <c:pt idx="128365">
                  <c:v>44113.036805555559</c:v>
                </c:pt>
                <c:pt idx="128366">
                  <c:v>44113.037499999999</c:v>
                </c:pt>
                <c:pt idx="128367">
                  <c:v>44113.038194444445</c:v>
                </c:pt>
                <c:pt idx="128368">
                  <c:v>44113.038888888892</c:v>
                </c:pt>
                <c:pt idx="128369">
                  <c:v>44113.039583333331</c:v>
                </c:pt>
                <c:pt idx="128370">
                  <c:v>44113.040277777778</c:v>
                </c:pt>
                <c:pt idx="128371">
                  <c:v>44113.040972222225</c:v>
                </c:pt>
                <c:pt idx="128372">
                  <c:v>44113.041666666664</c:v>
                </c:pt>
                <c:pt idx="128373">
                  <c:v>44113.042361111111</c:v>
                </c:pt>
                <c:pt idx="128374">
                  <c:v>44113.043055555558</c:v>
                </c:pt>
                <c:pt idx="128375">
                  <c:v>44113.043749999997</c:v>
                </c:pt>
                <c:pt idx="128376">
                  <c:v>44113.044444444444</c:v>
                </c:pt>
                <c:pt idx="128377">
                  <c:v>44113.045138888891</c:v>
                </c:pt>
                <c:pt idx="128378">
                  <c:v>44113.04583333333</c:v>
                </c:pt>
                <c:pt idx="128379">
                  <c:v>44113.046527777777</c:v>
                </c:pt>
                <c:pt idx="128380">
                  <c:v>44113.047222222223</c:v>
                </c:pt>
                <c:pt idx="128381">
                  <c:v>44113.04791666667</c:v>
                </c:pt>
                <c:pt idx="128382">
                  <c:v>44113.048611111109</c:v>
                </c:pt>
                <c:pt idx="128383">
                  <c:v>44113.049305555556</c:v>
                </c:pt>
                <c:pt idx="128384">
                  <c:v>44113.05</c:v>
                </c:pt>
                <c:pt idx="128385">
                  <c:v>44113.050694444442</c:v>
                </c:pt>
                <c:pt idx="128386">
                  <c:v>44113.051388888889</c:v>
                </c:pt>
                <c:pt idx="128387">
                  <c:v>44113.052083333336</c:v>
                </c:pt>
                <c:pt idx="128388">
                  <c:v>44113.052777777775</c:v>
                </c:pt>
                <c:pt idx="128389">
                  <c:v>44113.053472222222</c:v>
                </c:pt>
                <c:pt idx="128390">
                  <c:v>44113.054166666669</c:v>
                </c:pt>
                <c:pt idx="128391">
                  <c:v>44113.054861111108</c:v>
                </c:pt>
                <c:pt idx="128392">
                  <c:v>44113.055555555555</c:v>
                </c:pt>
                <c:pt idx="128393">
                  <c:v>44113.056250000001</c:v>
                </c:pt>
                <c:pt idx="128394">
                  <c:v>44113.056944444441</c:v>
                </c:pt>
                <c:pt idx="128395">
                  <c:v>44113.057638888888</c:v>
                </c:pt>
                <c:pt idx="128396">
                  <c:v>44113.058333333334</c:v>
                </c:pt>
                <c:pt idx="128397">
                  <c:v>44113.059027777781</c:v>
                </c:pt>
                <c:pt idx="128398">
                  <c:v>44113.05972222222</c:v>
                </c:pt>
                <c:pt idx="128399">
                  <c:v>44113.060416666667</c:v>
                </c:pt>
                <c:pt idx="128400">
                  <c:v>44113.061111111114</c:v>
                </c:pt>
                <c:pt idx="128401">
                  <c:v>44113.061805555553</c:v>
                </c:pt>
                <c:pt idx="128402">
                  <c:v>44113.0625</c:v>
                </c:pt>
                <c:pt idx="128403">
                  <c:v>44113.063194444447</c:v>
                </c:pt>
                <c:pt idx="128404">
                  <c:v>44113.063888888886</c:v>
                </c:pt>
                <c:pt idx="128405">
                  <c:v>44113.064583333333</c:v>
                </c:pt>
                <c:pt idx="128406">
                  <c:v>44113.06527777778</c:v>
                </c:pt>
                <c:pt idx="128407">
                  <c:v>44113.065972222219</c:v>
                </c:pt>
                <c:pt idx="128408">
                  <c:v>44113.066666666666</c:v>
                </c:pt>
                <c:pt idx="128409">
                  <c:v>44113.067361111112</c:v>
                </c:pt>
                <c:pt idx="128410">
                  <c:v>44113.068055555559</c:v>
                </c:pt>
                <c:pt idx="128411">
                  <c:v>44113.068749999999</c:v>
                </c:pt>
                <c:pt idx="128412">
                  <c:v>44113.069444444445</c:v>
                </c:pt>
                <c:pt idx="128413">
                  <c:v>44113.070138888892</c:v>
                </c:pt>
                <c:pt idx="128414">
                  <c:v>44113.070833333331</c:v>
                </c:pt>
                <c:pt idx="128415">
                  <c:v>44113.071527777778</c:v>
                </c:pt>
                <c:pt idx="128416">
                  <c:v>44113.072222222225</c:v>
                </c:pt>
                <c:pt idx="128417">
                  <c:v>44113.072916666664</c:v>
                </c:pt>
                <c:pt idx="128418">
                  <c:v>44113.073611111111</c:v>
                </c:pt>
                <c:pt idx="128419">
                  <c:v>44113.074305555558</c:v>
                </c:pt>
                <c:pt idx="128420">
                  <c:v>44113.074999999997</c:v>
                </c:pt>
                <c:pt idx="128421">
                  <c:v>44113.075694444444</c:v>
                </c:pt>
                <c:pt idx="128422">
                  <c:v>44113.076388888891</c:v>
                </c:pt>
                <c:pt idx="128423">
                  <c:v>44113.07708333333</c:v>
                </c:pt>
                <c:pt idx="128424">
                  <c:v>44113.077777777777</c:v>
                </c:pt>
                <c:pt idx="128425">
                  <c:v>44113.078472222223</c:v>
                </c:pt>
                <c:pt idx="128426">
                  <c:v>44113.07916666667</c:v>
                </c:pt>
                <c:pt idx="128427">
                  <c:v>44113.079861111109</c:v>
                </c:pt>
                <c:pt idx="128428">
                  <c:v>44113.080555555556</c:v>
                </c:pt>
                <c:pt idx="128429">
                  <c:v>44113.081250000003</c:v>
                </c:pt>
                <c:pt idx="128430">
                  <c:v>44113.081944444442</c:v>
                </c:pt>
                <c:pt idx="128431">
                  <c:v>44113.082638888889</c:v>
                </c:pt>
                <c:pt idx="128432">
                  <c:v>44113.083333333336</c:v>
                </c:pt>
                <c:pt idx="128433">
                  <c:v>44113.084027777775</c:v>
                </c:pt>
                <c:pt idx="128434">
                  <c:v>44113.084722222222</c:v>
                </c:pt>
                <c:pt idx="128435">
                  <c:v>44113.085416666669</c:v>
                </c:pt>
                <c:pt idx="128436">
                  <c:v>44113.086111111108</c:v>
                </c:pt>
                <c:pt idx="128437">
                  <c:v>44113.086805555555</c:v>
                </c:pt>
                <c:pt idx="128438">
                  <c:v>44113.087500000001</c:v>
                </c:pt>
                <c:pt idx="128439">
                  <c:v>44113.088194444441</c:v>
                </c:pt>
                <c:pt idx="128440">
                  <c:v>44113.088888888888</c:v>
                </c:pt>
                <c:pt idx="128441">
                  <c:v>44113.089583333334</c:v>
                </c:pt>
                <c:pt idx="128442">
                  <c:v>44113.090277777781</c:v>
                </c:pt>
                <c:pt idx="128443">
                  <c:v>44113.09097222222</c:v>
                </c:pt>
                <c:pt idx="128444">
                  <c:v>44113.091666666667</c:v>
                </c:pt>
                <c:pt idx="128445">
                  <c:v>44113.092361111114</c:v>
                </c:pt>
                <c:pt idx="128446">
                  <c:v>44113.093055555553</c:v>
                </c:pt>
                <c:pt idx="128447">
                  <c:v>44113.09375</c:v>
                </c:pt>
                <c:pt idx="128448">
                  <c:v>44113.094444444447</c:v>
                </c:pt>
                <c:pt idx="128449">
                  <c:v>44113.095138888886</c:v>
                </c:pt>
                <c:pt idx="128450">
                  <c:v>44113.095833333333</c:v>
                </c:pt>
                <c:pt idx="128451">
                  <c:v>44113.09652777778</c:v>
                </c:pt>
                <c:pt idx="128452">
                  <c:v>44113.097222222219</c:v>
                </c:pt>
                <c:pt idx="128453">
                  <c:v>44113.097916666666</c:v>
                </c:pt>
                <c:pt idx="128454">
                  <c:v>44113.098611111112</c:v>
                </c:pt>
                <c:pt idx="128455">
                  <c:v>44113.099305555559</c:v>
                </c:pt>
                <c:pt idx="128456">
                  <c:v>44113.1</c:v>
                </c:pt>
                <c:pt idx="128457">
                  <c:v>44113.100694444445</c:v>
                </c:pt>
                <c:pt idx="128458">
                  <c:v>44113.101388888892</c:v>
                </c:pt>
                <c:pt idx="128459">
                  <c:v>44113.102083333331</c:v>
                </c:pt>
                <c:pt idx="128460">
                  <c:v>44113.102777777778</c:v>
                </c:pt>
                <c:pt idx="128461">
                  <c:v>44113.103472222225</c:v>
                </c:pt>
                <c:pt idx="128462">
                  <c:v>44113.104166666664</c:v>
                </c:pt>
                <c:pt idx="128463">
                  <c:v>44113.104861111111</c:v>
                </c:pt>
                <c:pt idx="128464">
                  <c:v>44113.105555555558</c:v>
                </c:pt>
                <c:pt idx="128465">
                  <c:v>44113.106249999997</c:v>
                </c:pt>
                <c:pt idx="128466">
                  <c:v>44113.106944444444</c:v>
                </c:pt>
                <c:pt idx="128467">
                  <c:v>44113.107638888891</c:v>
                </c:pt>
                <c:pt idx="128468">
                  <c:v>44113.10833333333</c:v>
                </c:pt>
                <c:pt idx="128469">
                  <c:v>44113.109027777777</c:v>
                </c:pt>
                <c:pt idx="128470">
                  <c:v>44113.109722222223</c:v>
                </c:pt>
                <c:pt idx="128471">
                  <c:v>44113.11041666667</c:v>
                </c:pt>
                <c:pt idx="128472">
                  <c:v>44113.111111111109</c:v>
                </c:pt>
                <c:pt idx="128473">
                  <c:v>44113.111805555556</c:v>
                </c:pt>
                <c:pt idx="128474">
                  <c:v>44113.112500000003</c:v>
                </c:pt>
                <c:pt idx="128475">
                  <c:v>44113.113194444442</c:v>
                </c:pt>
                <c:pt idx="128476">
                  <c:v>44113.113888888889</c:v>
                </c:pt>
                <c:pt idx="128477">
                  <c:v>44113.114583333336</c:v>
                </c:pt>
                <c:pt idx="128478">
                  <c:v>44113.115277777775</c:v>
                </c:pt>
                <c:pt idx="128479">
                  <c:v>44113.115972222222</c:v>
                </c:pt>
                <c:pt idx="128480">
                  <c:v>44113.116666666669</c:v>
                </c:pt>
                <c:pt idx="128481">
                  <c:v>44113.117361111108</c:v>
                </c:pt>
                <c:pt idx="128482">
                  <c:v>44113.118055555555</c:v>
                </c:pt>
                <c:pt idx="128483">
                  <c:v>44113.118750000001</c:v>
                </c:pt>
                <c:pt idx="128484">
                  <c:v>44113.119444444441</c:v>
                </c:pt>
                <c:pt idx="128485">
                  <c:v>44113.120138888888</c:v>
                </c:pt>
                <c:pt idx="128486">
                  <c:v>44113.120833333334</c:v>
                </c:pt>
                <c:pt idx="128487">
                  <c:v>44113.121527777781</c:v>
                </c:pt>
                <c:pt idx="128488">
                  <c:v>44113.12222222222</c:v>
                </c:pt>
                <c:pt idx="128489">
                  <c:v>44113.122916666667</c:v>
                </c:pt>
                <c:pt idx="128490">
                  <c:v>44113.123611111114</c:v>
                </c:pt>
                <c:pt idx="128491">
                  <c:v>44113.124305555553</c:v>
                </c:pt>
                <c:pt idx="128492">
                  <c:v>44113.125</c:v>
                </c:pt>
                <c:pt idx="128493">
                  <c:v>44113.125694444447</c:v>
                </c:pt>
                <c:pt idx="128494">
                  <c:v>44113.126388888886</c:v>
                </c:pt>
                <c:pt idx="128495">
                  <c:v>44113.127083333333</c:v>
                </c:pt>
                <c:pt idx="128496">
                  <c:v>44113.12777777778</c:v>
                </c:pt>
                <c:pt idx="128497">
                  <c:v>44113.128472222219</c:v>
                </c:pt>
                <c:pt idx="128498">
                  <c:v>44113.129166666666</c:v>
                </c:pt>
                <c:pt idx="128499">
                  <c:v>44113.129861111112</c:v>
                </c:pt>
                <c:pt idx="128500">
                  <c:v>44113.130555555559</c:v>
                </c:pt>
                <c:pt idx="128501">
                  <c:v>44113.131249999999</c:v>
                </c:pt>
                <c:pt idx="128502">
                  <c:v>44113.131944444445</c:v>
                </c:pt>
                <c:pt idx="128503">
                  <c:v>44113.132638888892</c:v>
                </c:pt>
                <c:pt idx="128504">
                  <c:v>44113.133333333331</c:v>
                </c:pt>
                <c:pt idx="128505">
                  <c:v>44113.134027777778</c:v>
                </c:pt>
                <c:pt idx="128506">
                  <c:v>44113.134722222225</c:v>
                </c:pt>
                <c:pt idx="128507">
                  <c:v>44113.135416666664</c:v>
                </c:pt>
                <c:pt idx="128508">
                  <c:v>44113.136111111111</c:v>
                </c:pt>
                <c:pt idx="128509">
                  <c:v>44113.136805555558</c:v>
                </c:pt>
                <c:pt idx="128510">
                  <c:v>44113.137499999997</c:v>
                </c:pt>
                <c:pt idx="128511">
                  <c:v>44113.138194444444</c:v>
                </c:pt>
                <c:pt idx="128512">
                  <c:v>44113.138888888891</c:v>
                </c:pt>
                <c:pt idx="128513">
                  <c:v>44113.13958333333</c:v>
                </c:pt>
                <c:pt idx="128514">
                  <c:v>44113.140277777777</c:v>
                </c:pt>
                <c:pt idx="128515">
                  <c:v>44113.140972222223</c:v>
                </c:pt>
                <c:pt idx="128516">
                  <c:v>44113.14166666667</c:v>
                </c:pt>
                <c:pt idx="128517">
                  <c:v>44113.142361111109</c:v>
                </c:pt>
                <c:pt idx="128518">
                  <c:v>44113.143055555556</c:v>
                </c:pt>
                <c:pt idx="128519">
                  <c:v>44113.143750000003</c:v>
                </c:pt>
                <c:pt idx="128520">
                  <c:v>44113.144444444442</c:v>
                </c:pt>
                <c:pt idx="128521">
                  <c:v>44113.145138888889</c:v>
                </c:pt>
                <c:pt idx="128522">
                  <c:v>44113.145833333336</c:v>
                </c:pt>
                <c:pt idx="128523">
                  <c:v>44113.146527777775</c:v>
                </c:pt>
                <c:pt idx="128524">
                  <c:v>44113.147222222222</c:v>
                </c:pt>
                <c:pt idx="128525">
                  <c:v>44113.147916666669</c:v>
                </c:pt>
                <c:pt idx="128526">
                  <c:v>44113.148611111108</c:v>
                </c:pt>
                <c:pt idx="128527">
                  <c:v>44113.149305555555</c:v>
                </c:pt>
                <c:pt idx="128528">
                  <c:v>44113.15</c:v>
                </c:pt>
                <c:pt idx="128529">
                  <c:v>44113.150694444441</c:v>
                </c:pt>
                <c:pt idx="128530">
                  <c:v>44113.151388888888</c:v>
                </c:pt>
                <c:pt idx="128531">
                  <c:v>44113.152083333334</c:v>
                </c:pt>
                <c:pt idx="128532">
                  <c:v>44113.152777777781</c:v>
                </c:pt>
                <c:pt idx="128533">
                  <c:v>44113.15347222222</c:v>
                </c:pt>
                <c:pt idx="128534">
                  <c:v>44113.154166666667</c:v>
                </c:pt>
                <c:pt idx="128535">
                  <c:v>44113.154861111114</c:v>
                </c:pt>
                <c:pt idx="128536">
                  <c:v>44113.155555555553</c:v>
                </c:pt>
                <c:pt idx="128537">
                  <c:v>44113.15625</c:v>
                </c:pt>
                <c:pt idx="128538">
                  <c:v>44113.156944444447</c:v>
                </c:pt>
                <c:pt idx="128539">
                  <c:v>44113.157638888886</c:v>
                </c:pt>
                <c:pt idx="128540">
                  <c:v>44113.158333333333</c:v>
                </c:pt>
                <c:pt idx="128541">
                  <c:v>44113.15902777778</c:v>
                </c:pt>
                <c:pt idx="128542">
                  <c:v>44113.159722222219</c:v>
                </c:pt>
                <c:pt idx="128543">
                  <c:v>44113.160416666666</c:v>
                </c:pt>
                <c:pt idx="128544">
                  <c:v>44113.161111111112</c:v>
                </c:pt>
                <c:pt idx="128545">
                  <c:v>44113.161805555559</c:v>
                </c:pt>
                <c:pt idx="128546">
                  <c:v>44113.162499999999</c:v>
                </c:pt>
                <c:pt idx="128547">
                  <c:v>44113.163194444445</c:v>
                </c:pt>
                <c:pt idx="128548">
                  <c:v>44113.163888888892</c:v>
                </c:pt>
                <c:pt idx="128549">
                  <c:v>44113.164583333331</c:v>
                </c:pt>
                <c:pt idx="128550">
                  <c:v>44113.165277777778</c:v>
                </c:pt>
                <c:pt idx="128551">
                  <c:v>44113.165972222225</c:v>
                </c:pt>
                <c:pt idx="128552">
                  <c:v>44113.166666666664</c:v>
                </c:pt>
                <c:pt idx="128553">
                  <c:v>44113.167361111111</c:v>
                </c:pt>
                <c:pt idx="128554">
                  <c:v>44113.168055555558</c:v>
                </c:pt>
                <c:pt idx="128555">
                  <c:v>44113.168749999997</c:v>
                </c:pt>
                <c:pt idx="128556">
                  <c:v>44113.169444444444</c:v>
                </c:pt>
                <c:pt idx="128557">
                  <c:v>44113.170138888891</c:v>
                </c:pt>
                <c:pt idx="128558">
                  <c:v>44113.17083333333</c:v>
                </c:pt>
                <c:pt idx="128559">
                  <c:v>44113.171527777777</c:v>
                </c:pt>
                <c:pt idx="128560">
                  <c:v>44113.172222222223</c:v>
                </c:pt>
                <c:pt idx="128561">
                  <c:v>44113.17291666667</c:v>
                </c:pt>
                <c:pt idx="128562">
                  <c:v>44113.173611111109</c:v>
                </c:pt>
                <c:pt idx="128563">
                  <c:v>44113.174305555556</c:v>
                </c:pt>
                <c:pt idx="128564">
                  <c:v>44113.175000000003</c:v>
                </c:pt>
                <c:pt idx="128565">
                  <c:v>44113.175694444442</c:v>
                </c:pt>
                <c:pt idx="128566">
                  <c:v>44113.176388888889</c:v>
                </c:pt>
                <c:pt idx="128567">
                  <c:v>44113.177083333336</c:v>
                </c:pt>
                <c:pt idx="128568">
                  <c:v>44113.177777777775</c:v>
                </c:pt>
                <c:pt idx="128569">
                  <c:v>44113.178472222222</c:v>
                </c:pt>
                <c:pt idx="128570">
                  <c:v>44113.179166666669</c:v>
                </c:pt>
                <c:pt idx="128571">
                  <c:v>44113.179861111108</c:v>
                </c:pt>
                <c:pt idx="128572">
                  <c:v>44113.180555555555</c:v>
                </c:pt>
                <c:pt idx="128573">
                  <c:v>44113.181250000001</c:v>
                </c:pt>
                <c:pt idx="128574">
                  <c:v>44113.181944444441</c:v>
                </c:pt>
                <c:pt idx="128575">
                  <c:v>44113.182638888888</c:v>
                </c:pt>
                <c:pt idx="128576">
                  <c:v>44113.183333333334</c:v>
                </c:pt>
                <c:pt idx="128577">
                  <c:v>44113.184027777781</c:v>
                </c:pt>
                <c:pt idx="128578">
                  <c:v>44113.18472222222</c:v>
                </c:pt>
                <c:pt idx="128579">
                  <c:v>44113.185416666667</c:v>
                </c:pt>
                <c:pt idx="128580">
                  <c:v>44113.186111111114</c:v>
                </c:pt>
                <c:pt idx="128581">
                  <c:v>44113.186805555553</c:v>
                </c:pt>
                <c:pt idx="128582">
                  <c:v>44113.1875</c:v>
                </c:pt>
                <c:pt idx="128583">
                  <c:v>44113.188194444447</c:v>
                </c:pt>
                <c:pt idx="128584">
                  <c:v>44113.188888888886</c:v>
                </c:pt>
                <c:pt idx="128585">
                  <c:v>44113.189583333333</c:v>
                </c:pt>
                <c:pt idx="128586">
                  <c:v>44113.19027777778</c:v>
                </c:pt>
                <c:pt idx="128587">
                  <c:v>44113.190972222219</c:v>
                </c:pt>
                <c:pt idx="128588">
                  <c:v>44113.191666666666</c:v>
                </c:pt>
                <c:pt idx="128589">
                  <c:v>44113.192361111112</c:v>
                </c:pt>
                <c:pt idx="128590">
                  <c:v>44113.193055555559</c:v>
                </c:pt>
                <c:pt idx="128591">
                  <c:v>44113.193749999999</c:v>
                </c:pt>
                <c:pt idx="128592">
                  <c:v>44113.194444444445</c:v>
                </c:pt>
                <c:pt idx="128593">
                  <c:v>44113.195138888892</c:v>
                </c:pt>
                <c:pt idx="128594">
                  <c:v>44113.195833333331</c:v>
                </c:pt>
                <c:pt idx="128595">
                  <c:v>44113.196527777778</c:v>
                </c:pt>
                <c:pt idx="128596">
                  <c:v>44113.197222222225</c:v>
                </c:pt>
                <c:pt idx="128597">
                  <c:v>44113.197916666664</c:v>
                </c:pt>
                <c:pt idx="128598">
                  <c:v>44113.198611111111</c:v>
                </c:pt>
                <c:pt idx="128599">
                  <c:v>44113.199305555558</c:v>
                </c:pt>
                <c:pt idx="128600">
                  <c:v>44113.2</c:v>
                </c:pt>
                <c:pt idx="128601">
                  <c:v>44113.200694444444</c:v>
                </c:pt>
                <c:pt idx="128602">
                  <c:v>44113.201388888891</c:v>
                </c:pt>
                <c:pt idx="128603">
                  <c:v>44113.20208333333</c:v>
                </c:pt>
                <c:pt idx="128604">
                  <c:v>44113.202777777777</c:v>
                </c:pt>
                <c:pt idx="128605">
                  <c:v>44113.203472222223</c:v>
                </c:pt>
                <c:pt idx="128606">
                  <c:v>44113.20416666667</c:v>
                </c:pt>
                <c:pt idx="128607">
                  <c:v>44113.204861111109</c:v>
                </c:pt>
                <c:pt idx="128608">
                  <c:v>44113.205555555556</c:v>
                </c:pt>
                <c:pt idx="128609">
                  <c:v>44113.206250000003</c:v>
                </c:pt>
                <c:pt idx="128610">
                  <c:v>44113.206944444442</c:v>
                </c:pt>
                <c:pt idx="128611">
                  <c:v>44113.207638888889</c:v>
                </c:pt>
                <c:pt idx="128612">
                  <c:v>44113.208333333336</c:v>
                </c:pt>
                <c:pt idx="128613">
                  <c:v>44113.209027777775</c:v>
                </c:pt>
                <c:pt idx="128614">
                  <c:v>44113.209722222222</c:v>
                </c:pt>
                <c:pt idx="128615">
                  <c:v>44113.210416666669</c:v>
                </c:pt>
                <c:pt idx="128616">
                  <c:v>44113.211111111108</c:v>
                </c:pt>
                <c:pt idx="128617">
                  <c:v>44113.211805555555</c:v>
                </c:pt>
                <c:pt idx="128618">
                  <c:v>44113.212500000001</c:v>
                </c:pt>
                <c:pt idx="128619">
                  <c:v>44113.213194444441</c:v>
                </c:pt>
                <c:pt idx="128620">
                  <c:v>44113.213888888888</c:v>
                </c:pt>
                <c:pt idx="128621">
                  <c:v>44113.214583333334</c:v>
                </c:pt>
                <c:pt idx="128622">
                  <c:v>44113.215277777781</c:v>
                </c:pt>
                <c:pt idx="128623">
                  <c:v>44113.21597222222</c:v>
                </c:pt>
                <c:pt idx="128624">
                  <c:v>44113.216666666667</c:v>
                </c:pt>
                <c:pt idx="128625">
                  <c:v>44113.217361111114</c:v>
                </c:pt>
                <c:pt idx="128626">
                  <c:v>44113.218055555553</c:v>
                </c:pt>
                <c:pt idx="128627">
                  <c:v>44113.21875</c:v>
                </c:pt>
                <c:pt idx="128628">
                  <c:v>44113.219444444447</c:v>
                </c:pt>
                <c:pt idx="128629">
                  <c:v>44113.220138888886</c:v>
                </c:pt>
                <c:pt idx="128630">
                  <c:v>44113.220833333333</c:v>
                </c:pt>
                <c:pt idx="128631">
                  <c:v>44113.22152777778</c:v>
                </c:pt>
                <c:pt idx="128632">
                  <c:v>44113.222222222219</c:v>
                </c:pt>
                <c:pt idx="128633">
                  <c:v>44113.222916666666</c:v>
                </c:pt>
                <c:pt idx="128634">
                  <c:v>44113.223611111112</c:v>
                </c:pt>
                <c:pt idx="128635">
                  <c:v>44113.224305555559</c:v>
                </c:pt>
                <c:pt idx="128636">
                  <c:v>44113.224999999999</c:v>
                </c:pt>
                <c:pt idx="128637">
                  <c:v>44113.225694444445</c:v>
                </c:pt>
                <c:pt idx="128638">
                  <c:v>44113.226388888892</c:v>
                </c:pt>
                <c:pt idx="128639">
                  <c:v>44113.227083333331</c:v>
                </c:pt>
                <c:pt idx="128640">
                  <c:v>44113.227777777778</c:v>
                </c:pt>
                <c:pt idx="128641">
                  <c:v>44113.228472222225</c:v>
                </c:pt>
                <c:pt idx="128642">
                  <c:v>44113.229166666664</c:v>
                </c:pt>
                <c:pt idx="128643">
                  <c:v>44113.229861111111</c:v>
                </c:pt>
                <c:pt idx="128644">
                  <c:v>44113.230555555558</c:v>
                </c:pt>
                <c:pt idx="128645">
                  <c:v>44113.231249999997</c:v>
                </c:pt>
                <c:pt idx="128646">
                  <c:v>44113.231944444444</c:v>
                </c:pt>
                <c:pt idx="128647">
                  <c:v>44113.232638888891</c:v>
                </c:pt>
                <c:pt idx="128648">
                  <c:v>44113.23333333333</c:v>
                </c:pt>
                <c:pt idx="128649">
                  <c:v>44113.234027777777</c:v>
                </c:pt>
                <c:pt idx="128650">
                  <c:v>44113.234722222223</c:v>
                </c:pt>
                <c:pt idx="128651">
                  <c:v>44113.23541666667</c:v>
                </c:pt>
                <c:pt idx="128652">
                  <c:v>44113.236111111109</c:v>
                </c:pt>
                <c:pt idx="128653">
                  <c:v>44113.236805555556</c:v>
                </c:pt>
                <c:pt idx="128654">
                  <c:v>44113.237500000003</c:v>
                </c:pt>
                <c:pt idx="128655">
                  <c:v>44113.238194444442</c:v>
                </c:pt>
                <c:pt idx="128656">
                  <c:v>44113.238888888889</c:v>
                </c:pt>
                <c:pt idx="128657">
                  <c:v>44113.239583333336</c:v>
                </c:pt>
                <c:pt idx="128658">
                  <c:v>44113.240277777775</c:v>
                </c:pt>
                <c:pt idx="128659">
                  <c:v>44113.240972222222</c:v>
                </c:pt>
                <c:pt idx="128660">
                  <c:v>44113.241666666669</c:v>
                </c:pt>
                <c:pt idx="128661">
                  <c:v>44113.242361111108</c:v>
                </c:pt>
                <c:pt idx="128662">
                  <c:v>44113.243055555555</c:v>
                </c:pt>
                <c:pt idx="128663">
                  <c:v>44113.243750000001</c:v>
                </c:pt>
                <c:pt idx="128664">
                  <c:v>44113.244444444441</c:v>
                </c:pt>
                <c:pt idx="128665">
                  <c:v>44113.245138888888</c:v>
                </c:pt>
                <c:pt idx="128666">
                  <c:v>44113.245833333334</c:v>
                </c:pt>
                <c:pt idx="128667">
                  <c:v>44113.246527777781</c:v>
                </c:pt>
                <c:pt idx="128668">
                  <c:v>44113.24722222222</c:v>
                </c:pt>
                <c:pt idx="128669">
                  <c:v>44113.247916666667</c:v>
                </c:pt>
                <c:pt idx="128670">
                  <c:v>44113.248611111114</c:v>
                </c:pt>
                <c:pt idx="128671">
                  <c:v>44113.249305555553</c:v>
                </c:pt>
                <c:pt idx="128672">
                  <c:v>44113.25</c:v>
                </c:pt>
                <c:pt idx="128673">
                  <c:v>44113.250694444447</c:v>
                </c:pt>
                <c:pt idx="128674">
                  <c:v>44113.251388888886</c:v>
                </c:pt>
                <c:pt idx="128675">
                  <c:v>44113.252083333333</c:v>
                </c:pt>
                <c:pt idx="128676">
                  <c:v>44113.25277777778</c:v>
                </c:pt>
                <c:pt idx="128677">
                  <c:v>44113.253472222219</c:v>
                </c:pt>
                <c:pt idx="128678">
                  <c:v>44113.254166666666</c:v>
                </c:pt>
                <c:pt idx="128679">
                  <c:v>44113.254861111112</c:v>
                </c:pt>
                <c:pt idx="128680">
                  <c:v>44113.255555555559</c:v>
                </c:pt>
                <c:pt idx="128681">
                  <c:v>44113.256249999999</c:v>
                </c:pt>
                <c:pt idx="128682">
                  <c:v>44113.256944444445</c:v>
                </c:pt>
                <c:pt idx="128683">
                  <c:v>44113.257638888892</c:v>
                </c:pt>
                <c:pt idx="128684">
                  <c:v>44113.258333333331</c:v>
                </c:pt>
                <c:pt idx="128685">
                  <c:v>44113.259027777778</c:v>
                </c:pt>
                <c:pt idx="128686">
                  <c:v>44113.259722222225</c:v>
                </c:pt>
                <c:pt idx="128687">
                  <c:v>44113.260416666664</c:v>
                </c:pt>
                <c:pt idx="128688">
                  <c:v>44113.261111111111</c:v>
                </c:pt>
                <c:pt idx="128689">
                  <c:v>44113.261805555558</c:v>
                </c:pt>
                <c:pt idx="128690">
                  <c:v>44113.262499999997</c:v>
                </c:pt>
                <c:pt idx="128691">
                  <c:v>44113.263194444444</c:v>
                </c:pt>
                <c:pt idx="128692">
                  <c:v>44113.263888888891</c:v>
                </c:pt>
                <c:pt idx="128693">
                  <c:v>44113.26458333333</c:v>
                </c:pt>
                <c:pt idx="128694">
                  <c:v>44113.265277777777</c:v>
                </c:pt>
                <c:pt idx="128695">
                  <c:v>44113.265972222223</c:v>
                </c:pt>
                <c:pt idx="128696">
                  <c:v>44113.26666666667</c:v>
                </c:pt>
                <c:pt idx="128697">
                  <c:v>44113.267361111109</c:v>
                </c:pt>
                <c:pt idx="128698">
                  <c:v>44113.268055555556</c:v>
                </c:pt>
                <c:pt idx="128699">
                  <c:v>44113.268750000003</c:v>
                </c:pt>
                <c:pt idx="128700">
                  <c:v>44113.269444444442</c:v>
                </c:pt>
                <c:pt idx="128701">
                  <c:v>44113.270138888889</c:v>
                </c:pt>
                <c:pt idx="128702">
                  <c:v>44113.270833333336</c:v>
                </c:pt>
                <c:pt idx="128703">
                  <c:v>44113.271527777775</c:v>
                </c:pt>
                <c:pt idx="128704">
                  <c:v>44113.272222222222</c:v>
                </c:pt>
                <c:pt idx="128705">
                  <c:v>44113.272916666669</c:v>
                </c:pt>
                <c:pt idx="128706">
                  <c:v>44113.273611111108</c:v>
                </c:pt>
                <c:pt idx="128707">
                  <c:v>44113.274305555555</c:v>
                </c:pt>
                <c:pt idx="128708">
                  <c:v>44113.275000000001</c:v>
                </c:pt>
                <c:pt idx="128709">
                  <c:v>44113.275694444441</c:v>
                </c:pt>
                <c:pt idx="128710">
                  <c:v>44113.276388888888</c:v>
                </c:pt>
                <c:pt idx="128711">
                  <c:v>44113.277083333334</c:v>
                </c:pt>
                <c:pt idx="128712">
                  <c:v>44113.277777777781</c:v>
                </c:pt>
                <c:pt idx="128713">
                  <c:v>44113.27847222222</c:v>
                </c:pt>
                <c:pt idx="128714">
                  <c:v>44113.279166666667</c:v>
                </c:pt>
                <c:pt idx="128715">
                  <c:v>44113.279861111114</c:v>
                </c:pt>
                <c:pt idx="128716">
                  <c:v>44113.280555555553</c:v>
                </c:pt>
                <c:pt idx="128717">
                  <c:v>44113.28125</c:v>
                </c:pt>
                <c:pt idx="128718">
                  <c:v>44113.281944444447</c:v>
                </c:pt>
                <c:pt idx="128719">
                  <c:v>44113.282638888886</c:v>
                </c:pt>
                <c:pt idx="128720">
                  <c:v>44113.283333333333</c:v>
                </c:pt>
                <c:pt idx="128721">
                  <c:v>44113.28402777778</c:v>
                </c:pt>
                <c:pt idx="128722">
                  <c:v>44113.284722222219</c:v>
                </c:pt>
                <c:pt idx="128723">
                  <c:v>44113.285416666666</c:v>
                </c:pt>
                <c:pt idx="128724">
                  <c:v>44113.286111111112</c:v>
                </c:pt>
                <c:pt idx="128725">
                  <c:v>44113.286805555559</c:v>
                </c:pt>
                <c:pt idx="128726">
                  <c:v>44113.287499999999</c:v>
                </c:pt>
                <c:pt idx="128727">
                  <c:v>44113.288194444445</c:v>
                </c:pt>
                <c:pt idx="128728">
                  <c:v>44113.288888888892</c:v>
                </c:pt>
                <c:pt idx="128729">
                  <c:v>44113.289583333331</c:v>
                </c:pt>
                <c:pt idx="128730">
                  <c:v>44113.290277777778</c:v>
                </c:pt>
                <c:pt idx="128731">
                  <c:v>44113.290972222225</c:v>
                </c:pt>
                <c:pt idx="128732">
                  <c:v>44113.291666666664</c:v>
                </c:pt>
                <c:pt idx="128733">
                  <c:v>44113.292361111111</c:v>
                </c:pt>
                <c:pt idx="128734">
                  <c:v>44113.293055555558</c:v>
                </c:pt>
                <c:pt idx="128735">
                  <c:v>44113.293749999997</c:v>
                </c:pt>
                <c:pt idx="128736">
                  <c:v>44113.294444444444</c:v>
                </c:pt>
                <c:pt idx="128737">
                  <c:v>44113.295138888891</c:v>
                </c:pt>
                <c:pt idx="128738">
                  <c:v>44113.29583333333</c:v>
                </c:pt>
                <c:pt idx="128739">
                  <c:v>44113.296527777777</c:v>
                </c:pt>
                <c:pt idx="128740">
                  <c:v>44113.297222222223</c:v>
                </c:pt>
                <c:pt idx="128741">
                  <c:v>44113.29791666667</c:v>
                </c:pt>
                <c:pt idx="128742">
                  <c:v>44113.298611111109</c:v>
                </c:pt>
                <c:pt idx="128743">
                  <c:v>44113.299305555556</c:v>
                </c:pt>
                <c:pt idx="128744">
                  <c:v>44113.3</c:v>
                </c:pt>
                <c:pt idx="128745">
                  <c:v>44113.300694444442</c:v>
                </c:pt>
                <c:pt idx="128746">
                  <c:v>44113.301388888889</c:v>
                </c:pt>
                <c:pt idx="128747">
                  <c:v>44113.302083333336</c:v>
                </c:pt>
                <c:pt idx="128748">
                  <c:v>44113.302777777775</c:v>
                </c:pt>
                <c:pt idx="128749">
                  <c:v>44113.303472222222</c:v>
                </c:pt>
                <c:pt idx="128750">
                  <c:v>44113.304166666669</c:v>
                </c:pt>
                <c:pt idx="128751">
                  <c:v>44113.304861111108</c:v>
                </c:pt>
                <c:pt idx="128752">
                  <c:v>44113.305555555555</c:v>
                </c:pt>
                <c:pt idx="128753">
                  <c:v>44113.306250000001</c:v>
                </c:pt>
                <c:pt idx="128754">
                  <c:v>44113.306944444441</c:v>
                </c:pt>
                <c:pt idx="128755">
                  <c:v>44113.307638888888</c:v>
                </c:pt>
                <c:pt idx="128756">
                  <c:v>44113.308333333334</c:v>
                </c:pt>
                <c:pt idx="128757">
                  <c:v>44113.309027777781</c:v>
                </c:pt>
                <c:pt idx="128758">
                  <c:v>44113.30972222222</c:v>
                </c:pt>
                <c:pt idx="128759">
                  <c:v>44113.310416666667</c:v>
                </c:pt>
                <c:pt idx="128760">
                  <c:v>44113.311111111114</c:v>
                </c:pt>
                <c:pt idx="128761">
                  <c:v>44113.311805555553</c:v>
                </c:pt>
                <c:pt idx="128762">
                  <c:v>44113.3125</c:v>
                </c:pt>
                <c:pt idx="128763">
                  <c:v>44113.313194444447</c:v>
                </c:pt>
                <c:pt idx="128764">
                  <c:v>44113.313888888886</c:v>
                </c:pt>
                <c:pt idx="128765">
                  <c:v>44113.314583333333</c:v>
                </c:pt>
                <c:pt idx="128766">
                  <c:v>44113.31527777778</c:v>
                </c:pt>
                <c:pt idx="128767">
                  <c:v>44113.315972222219</c:v>
                </c:pt>
                <c:pt idx="128768">
                  <c:v>44113.316666666666</c:v>
                </c:pt>
                <c:pt idx="128769">
                  <c:v>44113.317361111112</c:v>
                </c:pt>
                <c:pt idx="128770">
                  <c:v>44113.318055555559</c:v>
                </c:pt>
                <c:pt idx="128771">
                  <c:v>44113.318749999999</c:v>
                </c:pt>
                <c:pt idx="128772">
                  <c:v>44113.319444444445</c:v>
                </c:pt>
                <c:pt idx="128773">
                  <c:v>44113.320138888892</c:v>
                </c:pt>
                <c:pt idx="128774">
                  <c:v>44113.320833333331</c:v>
                </c:pt>
                <c:pt idx="128775">
                  <c:v>44113.321527777778</c:v>
                </c:pt>
                <c:pt idx="128776">
                  <c:v>44113.322222222225</c:v>
                </c:pt>
                <c:pt idx="128777">
                  <c:v>44113.322916666664</c:v>
                </c:pt>
                <c:pt idx="128778">
                  <c:v>44113.323611111111</c:v>
                </c:pt>
                <c:pt idx="128779">
                  <c:v>44113.324305555558</c:v>
                </c:pt>
                <c:pt idx="128780">
                  <c:v>44113.324999999997</c:v>
                </c:pt>
                <c:pt idx="128781">
                  <c:v>44113.325694444444</c:v>
                </c:pt>
                <c:pt idx="128782">
                  <c:v>44113.326388888891</c:v>
                </c:pt>
                <c:pt idx="128783">
                  <c:v>44113.32708333333</c:v>
                </c:pt>
                <c:pt idx="128784">
                  <c:v>44113.327777777777</c:v>
                </c:pt>
                <c:pt idx="128785">
                  <c:v>44113.328472222223</c:v>
                </c:pt>
                <c:pt idx="128786">
                  <c:v>44113.32916666667</c:v>
                </c:pt>
                <c:pt idx="128787">
                  <c:v>44113.329861111109</c:v>
                </c:pt>
                <c:pt idx="128788">
                  <c:v>44113.330555555556</c:v>
                </c:pt>
                <c:pt idx="128789">
                  <c:v>44113.331250000003</c:v>
                </c:pt>
                <c:pt idx="128790">
                  <c:v>44113.331944444442</c:v>
                </c:pt>
                <c:pt idx="128791">
                  <c:v>44113.332638888889</c:v>
                </c:pt>
                <c:pt idx="128792">
                  <c:v>44113.333333333336</c:v>
                </c:pt>
                <c:pt idx="128793">
                  <c:v>44113.334027777775</c:v>
                </c:pt>
                <c:pt idx="128794">
                  <c:v>44113.334722222222</c:v>
                </c:pt>
                <c:pt idx="128795">
                  <c:v>44113.335416666669</c:v>
                </c:pt>
                <c:pt idx="128796">
                  <c:v>44113.336111111108</c:v>
                </c:pt>
                <c:pt idx="128797">
                  <c:v>44113.336805555555</c:v>
                </c:pt>
                <c:pt idx="128798">
                  <c:v>44113.337500000001</c:v>
                </c:pt>
                <c:pt idx="128799">
                  <c:v>44113.338194444441</c:v>
                </c:pt>
                <c:pt idx="128800">
                  <c:v>44113.338888888888</c:v>
                </c:pt>
                <c:pt idx="128801">
                  <c:v>44113.339583333334</c:v>
                </c:pt>
                <c:pt idx="128802">
                  <c:v>44113.340277777781</c:v>
                </c:pt>
                <c:pt idx="128803">
                  <c:v>44113.34097222222</c:v>
                </c:pt>
                <c:pt idx="128804">
                  <c:v>44113.341666666667</c:v>
                </c:pt>
                <c:pt idx="128805">
                  <c:v>44113.342361111114</c:v>
                </c:pt>
                <c:pt idx="128806">
                  <c:v>44113.343055555553</c:v>
                </c:pt>
                <c:pt idx="128807">
                  <c:v>44113.34375</c:v>
                </c:pt>
                <c:pt idx="128808">
                  <c:v>44113.344444444447</c:v>
                </c:pt>
                <c:pt idx="128809">
                  <c:v>44113.345138888886</c:v>
                </c:pt>
                <c:pt idx="128810">
                  <c:v>44113.345833333333</c:v>
                </c:pt>
                <c:pt idx="128811">
                  <c:v>44113.34652777778</c:v>
                </c:pt>
                <c:pt idx="128812">
                  <c:v>44113.347222222219</c:v>
                </c:pt>
                <c:pt idx="128813">
                  <c:v>44113.347916666666</c:v>
                </c:pt>
                <c:pt idx="128814">
                  <c:v>44113.348611111112</c:v>
                </c:pt>
                <c:pt idx="128815">
                  <c:v>44113.349305555559</c:v>
                </c:pt>
                <c:pt idx="128816">
                  <c:v>44113.35</c:v>
                </c:pt>
                <c:pt idx="128817">
                  <c:v>44113.350694444445</c:v>
                </c:pt>
                <c:pt idx="128818">
                  <c:v>44113.351388888892</c:v>
                </c:pt>
                <c:pt idx="128819">
                  <c:v>44113.352083333331</c:v>
                </c:pt>
                <c:pt idx="128820">
                  <c:v>44113.352777777778</c:v>
                </c:pt>
                <c:pt idx="128821">
                  <c:v>44113.353472222225</c:v>
                </c:pt>
                <c:pt idx="128822">
                  <c:v>44113.354166666664</c:v>
                </c:pt>
                <c:pt idx="128823">
                  <c:v>44113.354861111111</c:v>
                </c:pt>
                <c:pt idx="128824">
                  <c:v>44113.355555555558</c:v>
                </c:pt>
                <c:pt idx="128825">
                  <c:v>44113.356249999997</c:v>
                </c:pt>
                <c:pt idx="128826">
                  <c:v>44113.356944444444</c:v>
                </c:pt>
                <c:pt idx="128827">
                  <c:v>44113.357638888891</c:v>
                </c:pt>
                <c:pt idx="128828">
                  <c:v>44113.35833333333</c:v>
                </c:pt>
                <c:pt idx="128829">
                  <c:v>44113.359027777777</c:v>
                </c:pt>
                <c:pt idx="128830">
                  <c:v>44113.359722222223</c:v>
                </c:pt>
                <c:pt idx="128831">
                  <c:v>44113.36041666667</c:v>
                </c:pt>
                <c:pt idx="128832">
                  <c:v>44113.361111111109</c:v>
                </c:pt>
                <c:pt idx="128833">
                  <c:v>44113.361805555556</c:v>
                </c:pt>
                <c:pt idx="128834">
                  <c:v>44113.362500000003</c:v>
                </c:pt>
                <c:pt idx="128835">
                  <c:v>44113.363194444442</c:v>
                </c:pt>
                <c:pt idx="128836">
                  <c:v>44113.363888888889</c:v>
                </c:pt>
                <c:pt idx="128837">
                  <c:v>44113.364583333336</c:v>
                </c:pt>
                <c:pt idx="128838">
                  <c:v>44113.365277777775</c:v>
                </c:pt>
                <c:pt idx="128839">
                  <c:v>44113.365972222222</c:v>
                </c:pt>
                <c:pt idx="128840">
                  <c:v>44113.366666666669</c:v>
                </c:pt>
                <c:pt idx="128841">
                  <c:v>44113.367361111108</c:v>
                </c:pt>
                <c:pt idx="128842">
                  <c:v>44113.368055555555</c:v>
                </c:pt>
                <c:pt idx="128843">
                  <c:v>44113.368750000001</c:v>
                </c:pt>
                <c:pt idx="128844">
                  <c:v>44113.369444444441</c:v>
                </c:pt>
                <c:pt idx="128845">
                  <c:v>44113.370138888888</c:v>
                </c:pt>
                <c:pt idx="128846">
                  <c:v>44113.370833333334</c:v>
                </c:pt>
                <c:pt idx="128847">
                  <c:v>44113.371527777781</c:v>
                </c:pt>
                <c:pt idx="128848">
                  <c:v>44113.37222222222</c:v>
                </c:pt>
                <c:pt idx="128849">
                  <c:v>44113.372916666667</c:v>
                </c:pt>
                <c:pt idx="128850">
                  <c:v>44113.373611111114</c:v>
                </c:pt>
                <c:pt idx="128851">
                  <c:v>44113.374305555553</c:v>
                </c:pt>
                <c:pt idx="128852">
                  <c:v>44113.375</c:v>
                </c:pt>
                <c:pt idx="128853">
                  <c:v>44113.375694444447</c:v>
                </c:pt>
                <c:pt idx="128854">
                  <c:v>44113.376388888886</c:v>
                </c:pt>
                <c:pt idx="128855">
                  <c:v>44113.377083333333</c:v>
                </c:pt>
                <c:pt idx="128856">
                  <c:v>44113.37777777778</c:v>
                </c:pt>
                <c:pt idx="128857">
                  <c:v>44113.378472222219</c:v>
                </c:pt>
                <c:pt idx="128858">
                  <c:v>44113.379166666666</c:v>
                </c:pt>
                <c:pt idx="128859">
                  <c:v>44113.379861111112</c:v>
                </c:pt>
                <c:pt idx="128860">
                  <c:v>44113.380555555559</c:v>
                </c:pt>
                <c:pt idx="128861">
                  <c:v>44113.381249999999</c:v>
                </c:pt>
                <c:pt idx="128862">
                  <c:v>44113.381944444445</c:v>
                </c:pt>
                <c:pt idx="128863">
                  <c:v>44113.382638888892</c:v>
                </c:pt>
                <c:pt idx="128864">
                  <c:v>44113.383333333331</c:v>
                </c:pt>
                <c:pt idx="128865">
                  <c:v>44113.384027777778</c:v>
                </c:pt>
                <c:pt idx="128866">
                  <c:v>44113.384722222225</c:v>
                </c:pt>
                <c:pt idx="128867">
                  <c:v>44113.385416666664</c:v>
                </c:pt>
                <c:pt idx="128868">
                  <c:v>44113.386111111111</c:v>
                </c:pt>
                <c:pt idx="128869">
                  <c:v>44113.386805555558</c:v>
                </c:pt>
                <c:pt idx="128870">
                  <c:v>44113.387499999997</c:v>
                </c:pt>
                <c:pt idx="128871">
                  <c:v>44113.388194444444</c:v>
                </c:pt>
                <c:pt idx="128872">
                  <c:v>44113.388888888891</c:v>
                </c:pt>
                <c:pt idx="128873">
                  <c:v>44113.38958333333</c:v>
                </c:pt>
                <c:pt idx="128874">
                  <c:v>44113.390277777777</c:v>
                </c:pt>
                <c:pt idx="128875">
                  <c:v>44113.390972222223</c:v>
                </c:pt>
                <c:pt idx="128876">
                  <c:v>44113.39166666667</c:v>
                </c:pt>
                <c:pt idx="128877">
                  <c:v>44113.392361111109</c:v>
                </c:pt>
                <c:pt idx="128878">
                  <c:v>44113.393055555556</c:v>
                </c:pt>
                <c:pt idx="128879">
                  <c:v>44113.393750000003</c:v>
                </c:pt>
                <c:pt idx="128880">
                  <c:v>44113.394444444442</c:v>
                </c:pt>
                <c:pt idx="128881">
                  <c:v>44113.395138888889</c:v>
                </c:pt>
                <c:pt idx="128882">
                  <c:v>44113.395833333336</c:v>
                </c:pt>
                <c:pt idx="128883">
                  <c:v>44113.396527777775</c:v>
                </c:pt>
                <c:pt idx="128884">
                  <c:v>44113.397222222222</c:v>
                </c:pt>
                <c:pt idx="128885">
                  <c:v>44113.397916666669</c:v>
                </c:pt>
                <c:pt idx="128886">
                  <c:v>44113.398611111108</c:v>
                </c:pt>
                <c:pt idx="128887">
                  <c:v>44113.399305555555</c:v>
                </c:pt>
                <c:pt idx="128888">
                  <c:v>44113.4</c:v>
                </c:pt>
                <c:pt idx="128889">
                  <c:v>44113.400694444441</c:v>
                </c:pt>
                <c:pt idx="128890">
                  <c:v>44113.401388888888</c:v>
                </c:pt>
                <c:pt idx="128891">
                  <c:v>44113.402083333334</c:v>
                </c:pt>
                <c:pt idx="128892">
                  <c:v>44113.402777777781</c:v>
                </c:pt>
                <c:pt idx="128893">
                  <c:v>44113.40347222222</c:v>
                </c:pt>
                <c:pt idx="128894">
                  <c:v>44113.404166666667</c:v>
                </c:pt>
                <c:pt idx="128895">
                  <c:v>44113.404861111114</c:v>
                </c:pt>
                <c:pt idx="128896">
                  <c:v>44113.405555555553</c:v>
                </c:pt>
                <c:pt idx="128897">
                  <c:v>44113.40625</c:v>
                </c:pt>
                <c:pt idx="128898">
                  <c:v>44113.406944444447</c:v>
                </c:pt>
                <c:pt idx="128899">
                  <c:v>44113.407638888886</c:v>
                </c:pt>
                <c:pt idx="128900">
                  <c:v>44113.408333333333</c:v>
                </c:pt>
                <c:pt idx="128901">
                  <c:v>44113.40902777778</c:v>
                </c:pt>
                <c:pt idx="128902">
                  <c:v>44113.409722222219</c:v>
                </c:pt>
                <c:pt idx="128903">
                  <c:v>44113.410416666666</c:v>
                </c:pt>
                <c:pt idx="128904">
                  <c:v>44113.411111111112</c:v>
                </c:pt>
                <c:pt idx="128905">
                  <c:v>44113.411805555559</c:v>
                </c:pt>
                <c:pt idx="128906">
                  <c:v>44113.412499999999</c:v>
                </c:pt>
                <c:pt idx="128907">
                  <c:v>44113.413194444445</c:v>
                </c:pt>
                <c:pt idx="128908">
                  <c:v>44113.413888888892</c:v>
                </c:pt>
                <c:pt idx="128909">
                  <c:v>44113.414583333331</c:v>
                </c:pt>
                <c:pt idx="128910">
                  <c:v>44113.415277777778</c:v>
                </c:pt>
                <c:pt idx="128911">
                  <c:v>44113.415972222225</c:v>
                </c:pt>
                <c:pt idx="128912">
                  <c:v>44113.416666666664</c:v>
                </c:pt>
                <c:pt idx="128913">
                  <c:v>44113.417361111111</c:v>
                </c:pt>
                <c:pt idx="128914">
                  <c:v>44113.418055555558</c:v>
                </c:pt>
                <c:pt idx="128915">
                  <c:v>44113.418749999997</c:v>
                </c:pt>
                <c:pt idx="128916">
                  <c:v>44113.419444444444</c:v>
                </c:pt>
                <c:pt idx="128917">
                  <c:v>44113.420138888891</c:v>
                </c:pt>
                <c:pt idx="128918">
                  <c:v>44113.42083333333</c:v>
                </c:pt>
                <c:pt idx="128919">
                  <c:v>44113.421527777777</c:v>
                </c:pt>
                <c:pt idx="128920">
                  <c:v>44113.422222222223</c:v>
                </c:pt>
                <c:pt idx="128921">
                  <c:v>44113.42291666667</c:v>
                </c:pt>
                <c:pt idx="128922">
                  <c:v>44113.423611111109</c:v>
                </c:pt>
                <c:pt idx="128923">
                  <c:v>44113.424305555556</c:v>
                </c:pt>
                <c:pt idx="128924">
                  <c:v>44113.425000000003</c:v>
                </c:pt>
                <c:pt idx="128925">
                  <c:v>44113.425694444442</c:v>
                </c:pt>
                <c:pt idx="128926">
                  <c:v>44113.426388888889</c:v>
                </c:pt>
                <c:pt idx="128927">
                  <c:v>44113.427083333336</c:v>
                </c:pt>
                <c:pt idx="128928">
                  <c:v>44113.427777777775</c:v>
                </c:pt>
                <c:pt idx="128929">
                  <c:v>44113.428472222222</c:v>
                </c:pt>
                <c:pt idx="128930">
                  <c:v>44113.429166666669</c:v>
                </c:pt>
                <c:pt idx="128931">
                  <c:v>44113.429861111108</c:v>
                </c:pt>
                <c:pt idx="128932">
                  <c:v>44113.430555555555</c:v>
                </c:pt>
                <c:pt idx="128933">
                  <c:v>44113.431250000001</c:v>
                </c:pt>
                <c:pt idx="128934">
                  <c:v>44113.431944444441</c:v>
                </c:pt>
                <c:pt idx="128935">
                  <c:v>44113.432638888888</c:v>
                </c:pt>
                <c:pt idx="128936">
                  <c:v>44113.433333333334</c:v>
                </c:pt>
                <c:pt idx="128937">
                  <c:v>44113.434027777781</c:v>
                </c:pt>
                <c:pt idx="128938">
                  <c:v>44113.43472222222</c:v>
                </c:pt>
                <c:pt idx="128939">
                  <c:v>44113.435416666667</c:v>
                </c:pt>
                <c:pt idx="128940">
                  <c:v>44113.436111111114</c:v>
                </c:pt>
                <c:pt idx="128941">
                  <c:v>44113.436805555553</c:v>
                </c:pt>
                <c:pt idx="128942">
                  <c:v>44113.4375</c:v>
                </c:pt>
                <c:pt idx="128943">
                  <c:v>44113.438194444447</c:v>
                </c:pt>
                <c:pt idx="128944">
                  <c:v>44113.438888888886</c:v>
                </c:pt>
                <c:pt idx="128945">
                  <c:v>44113.439583333333</c:v>
                </c:pt>
                <c:pt idx="128946">
                  <c:v>44113.44027777778</c:v>
                </c:pt>
                <c:pt idx="128947">
                  <c:v>44113.440972222219</c:v>
                </c:pt>
                <c:pt idx="128948">
                  <c:v>44113.441666666666</c:v>
                </c:pt>
                <c:pt idx="128949">
                  <c:v>44113.442361111112</c:v>
                </c:pt>
                <c:pt idx="128950">
                  <c:v>44113.443055555559</c:v>
                </c:pt>
                <c:pt idx="128951">
                  <c:v>44113.443749999999</c:v>
                </c:pt>
                <c:pt idx="128952">
                  <c:v>44113.444444444445</c:v>
                </c:pt>
                <c:pt idx="128953">
                  <c:v>44113.445138888892</c:v>
                </c:pt>
                <c:pt idx="128954">
                  <c:v>44113.445833333331</c:v>
                </c:pt>
                <c:pt idx="128955">
                  <c:v>44113.446527777778</c:v>
                </c:pt>
                <c:pt idx="128956">
                  <c:v>44113.447222222225</c:v>
                </c:pt>
                <c:pt idx="128957">
                  <c:v>44113.447916666664</c:v>
                </c:pt>
                <c:pt idx="128958">
                  <c:v>44113.448611111111</c:v>
                </c:pt>
                <c:pt idx="128959">
                  <c:v>44113.449305555558</c:v>
                </c:pt>
                <c:pt idx="128960">
                  <c:v>44113.45</c:v>
                </c:pt>
                <c:pt idx="128961">
                  <c:v>44113.450694444444</c:v>
                </c:pt>
                <c:pt idx="128962">
                  <c:v>44113.451388888891</c:v>
                </c:pt>
                <c:pt idx="128963">
                  <c:v>44113.45208333333</c:v>
                </c:pt>
                <c:pt idx="128964">
                  <c:v>44113.452777777777</c:v>
                </c:pt>
                <c:pt idx="128965">
                  <c:v>44113.453472222223</c:v>
                </c:pt>
                <c:pt idx="128966">
                  <c:v>44113.45416666667</c:v>
                </c:pt>
                <c:pt idx="128967">
                  <c:v>44113.454861111109</c:v>
                </c:pt>
                <c:pt idx="128968">
                  <c:v>44113.455555555556</c:v>
                </c:pt>
                <c:pt idx="128969">
                  <c:v>44113.456250000003</c:v>
                </c:pt>
                <c:pt idx="128970">
                  <c:v>44113.456944444442</c:v>
                </c:pt>
                <c:pt idx="128971">
                  <c:v>44113.457638888889</c:v>
                </c:pt>
                <c:pt idx="128972">
                  <c:v>44113.458333333336</c:v>
                </c:pt>
                <c:pt idx="128973">
                  <c:v>44113.459027777775</c:v>
                </c:pt>
                <c:pt idx="128974">
                  <c:v>44113.459722222222</c:v>
                </c:pt>
                <c:pt idx="128975">
                  <c:v>44113.460416666669</c:v>
                </c:pt>
                <c:pt idx="128976">
                  <c:v>44113.461111111108</c:v>
                </c:pt>
                <c:pt idx="128977">
                  <c:v>44113.461805555555</c:v>
                </c:pt>
                <c:pt idx="128978">
                  <c:v>44113.462500000001</c:v>
                </c:pt>
                <c:pt idx="128979">
                  <c:v>44113.463194444441</c:v>
                </c:pt>
                <c:pt idx="128980">
                  <c:v>44113.463888888888</c:v>
                </c:pt>
                <c:pt idx="128981">
                  <c:v>44113.464583333334</c:v>
                </c:pt>
                <c:pt idx="128982">
                  <c:v>44113.465277777781</c:v>
                </c:pt>
                <c:pt idx="128983">
                  <c:v>44113.46597222222</c:v>
                </c:pt>
                <c:pt idx="128984">
                  <c:v>44113.466666666667</c:v>
                </c:pt>
                <c:pt idx="128985">
                  <c:v>44113.467361111114</c:v>
                </c:pt>
                <c:pt idx="128986">
                  <c:v>44113.468055555553</c:v>
                </c:pt>
                <c:pt idx="128987">
                  <c:v>44113.46875</c:v>
                </c:pt>
                <c:pt idx="128988">
                  <c:v>44113.469444444447</c:v>
                </c:pt>
                <c:pt idx="128989">
                  <c:v>44113.470138888886</c:v>
                </c:pt>
                <c:pt idx="128990">
                  <c:v>44113.470833333333</c:v>
                </c:pt>
                <c:pt idx="128991">
                  <c:v>44113.47152777778</c:v>
                </c:pt>
                <c:pt idx="128992">
                  <c:v>44113.472222222219</c:v>
                </c:pt>
                <c:pt idx="128993">
                  <c:v>44113.472916666666</c:v>
                </c:pt>
                <c:pt idx="128994">
                  <c:v>44113.473611111112</c:v>
                </c:pt>
                <c:pt idx="128995">
                  <c:v>44113.474305555559</c:v>
                </c:pt>
                <c:pt idx="128996">
                  <c:v>44113.474999999999</c:v>
                </c:pt>
                <c:pt idx="128997">
                  <c:v>44113.475694444445</c:v>
                </c:pt>
                <c:pt idx="128998">
                  <c:v>44113.476388888892</c:v>
                </c:pt>
                <c:pt idx="128999">
                  <c:v>44113.477083333331</c:v>
                </c:pt>
                <c:pt idx="129000">
                  <c:v>44113.477777777778</c:v>
                </c:pt>
                <c:pt idx="129001">
                  <c:v>44113.478472222225</c:v>
                </c:pt>
                <c:pt idx="129002">
                  <c:v>44113.479166666664</c:v>
                </c:pt>
                <c:pt idx="129003">
                  <c:v>44113.479861111111</c:v>
                </c:pt>
                <c:pt idx="129004">
                  <c:v>44113.480555555558</c:v>
                </c:pt>
                <c:pt idx="129005">
                  <c:v>44113.481249999997</c:v>
                </c:pt>
                <c:pt idx="129006">
                  <c:v>44113.481944444444</c:v>
                </c:pt>
                <c:pt idx="129007">
                  <c:v>44113.482638888891</c:v>
                </c:pt>
                <c:pt idx="129008">
                  <c:v>44113.48333333333</c:v>
                </c:pt>
                <c:pt idx="129009">
                  <c:v>44113.484027777777</c:v>
                </c:pt>
                <c:pt idx="129010">
                  <c:v>44113.484722222223</c:v>
                </c:pt>
                <c:pt idx="129011">
                  <c:v>44113.48541666667</c:v>
                </c:pt>
                <c:pt idx="129012">
                  <c:v>44113.486111111109</c:v>
                </c:pt>
                <c:pt idx="129013">
                  <c:v>44113.486805555556</c:v>
                </c:pt>
                <c:pt idx="129014">
                  <c:v>44113.487500000003</c:v>
                </c:pt>
                <c:pt idx="129015">
                  <c:v>44113.488194444442</c:v>
                </c:pt>
                <c:pt idx="129016">
                  <c:v>44113.488888888889</c:v>
                </c:pt>
                <c:pt idx="129017">
                  <c:v>44113.489583333336</c:v>
                </c:pt>
                <c:pt idx="129018">
                  <c:v>44113.490277777775</c:v>
                </c:pt>
                <c:pt idx="129019">
                  <c:v>44113.490972222222</c:v>
                </c:pt>
                <c:pt idx="129020">
                  <c:v>44113.491666666669</c:v>
                </c:pt>
                <c:pt idx="129021">
                  <c:v>44113.492361111108</c:v>
                </c:pt>
                <c:pt idx="129022">
                  <c:v>44113.493055555555</c:v>
                </c:pt>
                <c:pt idx="129023">
                  <c:v>44113.493750000001</c:v>
                </c:pt>
                <c:pt idx="129024">
                  <c:v>44113.494444444441</c:v>
                </c:pt>
                <c:pt idx="129025">
                  <c:v>44113.495138888888</c:v>
                </c:pt>
                <c:pt idx="129026">
                  <c:v>44113.495833333334</c:v>
                </c:pt>
                <c:pt idx="129027">
                  <c:v>44113.496527777781</c:v>
                </c:pt>
                <c:pt idx="129028">
                  <c:v>44113.49722222222</c:v>
                </c:pt>
                <c:pt idx="129029">
                  <c:v>44113.497916666667</c:v>
                </c:pt>
                <c:pt idx="129030">
                  <c:v>44113.498611111114</c:v>
                </c:pt>
                <c:pt idx="129031">
                  <c:v>44113.499305555553</c:v>
                </c:pt>
                <c:pt idx="129032">
                  <c:v>44113.5</c:v>
                </c:pt>
                <c:pt idx="129033">
                  <c:v>44113.500694444447</c:v>
                </c:pt>
                <c:pt idx="129034">
                  <c:v>44113.501388888886</c:v>
                </c:pt>
                <c:pt idx="129035">
                  <c:v>44113.502083333333</c:v>
                </c:pt>
                <c:pt idx="129036">
                  <c:v>44113.50277777778</c:v>
                </c:pt>
                <c:pt idx="129037">
                  <c:v>44113.503472222219</c:v>
                </c:pt>
                <c:pt idx="129038">
                  <c:v>44113.504166666666</c:v>
                </c:pt>
                <c:pt idx="129039">
                  <c:v>44113.504861111112</c:v>
                </c:pt>
                <c:pt idx="129040">
                  <c:v>44113.505555555559</c:v>
                </c:pt>
                <c:pt idx="129041">
                  <c:v>44113.506249999999</c:v>
                </c:pt>
                <c:pt idx="129042">
                  <c:v>44113.506944444445</c:v>
                </c:pt>
                <c:pt idx="129043">
                  <c:v>44113.507638888892</c:v>
                </c:pt>
                <c:pt idx="129044">
                  <c:v>44113.508333333331</c:v>
                </c:pt>
                <c:pt idx="129045">
                  <c:v>44113.509027777778</c:v>
                </c:pt>
                <c:pt idx="129046">
                  <c:v>44113.509722222225</c:v>
                </c:pt>
                <c:pt idx="129047">
                  <c:v>44113.510416666664</c:v>
                </c:pt>
                <c:pt idx="129048">
                  <c:v>44113.511111111111</c:v>
                </c:pt>
                <c:pt idx="129049">
                  <c:v>44113.511805555558</c:v>
                </c:pt>
                <c:pt idx="129050">
                  <c:v>44113.512499999997</c:v>
                </c:pt>
                <c:pt idx="129051">
                  <c:v>44113.513194444444</c:v>
                </c:pt>
                <c:pt idx="129052">
                  <c:v>44113.513888888891</c:v>
                </c:pt>
                <c:pt idx="129053">
                  <c:v>44113.51458333333</c:v>
                </c:pt>
                <c:pt idx="129054">
                  <c:v>44113.515277777777</c:v>
                </c:pt>
                <c:pt idx="129055">
                  <c:v>44113.515972222223</c:v>
                </c:pt>
                <c:pt idx="129056">
                  <c:v>44113.51666666667</c:v>
                </c:pt>
                <c:pt idx="129057">
                  <c:v>44113.517361111109</c:v>
                </c:pt>
                <c:pt idx="129058">
                  <c:v>44113.518055555556</c:v>
                </c:pt>
                <c:pt idx="129059">
                  <c:v>44113.518750000003</c:v>
                </c:pt>
                <c:pt idx="129060">
                  <c:v>44113.519444444442</c:v>
                </c:pt>
                <c:pt idx="129061">
                  <c:v>44113.520138888889</c:v>
                </c:pt>
                <c:pt idx="129062">
                  <c:v>44113.520833333336</c:v>
                </c:pt>
                <c:pt idx="129063">
                  <c:v>44113.521527777775</c:v>
                </c:pt>
                <c:pt idx="129064">
                  <c:v>44113.522222222222</c:v>
                </c:pt>
                <c:pt idx="129065">
                  <c:v>44113.522916666669</c:v>
                </c:pt>
                <c:pt idx="129066">
                  <c:v>44113.523611111108</c:v>
                </c:pt>
                <c:pt idx="129067">
                  <c:v>44113.524305555555</c:v>
                </c:pt>
                <c:pt idx="129068">
                  <c:v>44113.525000000001</c:v>
                </c:pt>
                <c:pt idx="129069">
                  <c:v>44113.525694444441</c:v>
                </c:pt>
                <c:pt idx="129070">
                  <c:v>44113.526388888888</c:v>
                </c:pt>
                <c:pt idx="129071">
                  <c:v>44113.527083333334</c:v>
                </c:pt>
                <c:pt idx="129072">
                  <c:v>44113.527777777781</c:v>
                </c:pt>
                <c:pt idx="129073">
                  <c:v>44113.52847222222</c:v>
                </c:pt>
                <c:pt idx="129074">
                  <c:v>44113.529166666667</c:v>
                </c:pt>
                <c:pt idx="129075">
                  <c:v>44113.529861111114</c:v>
                </c:pt>
                <c:pt idx="129076">
                  <c:v>44113.530555555553</c:v>
                </c:pt>
                <c:pt idx="129077">
                  <c:v>44113.53125</c:v>
                </c:pt>
                <c:pt idx="129078">
                  <c:v>44113.531944444447</c:v>
                </c:pt>
                <c:pt idx="129079">
                  <c:v>44113.532638888886</c:v>
                </c:pt>
                <c:pt idx="129080">
                  <c:v>44113.533333333333</c:v>
                </c:pt>
                <c:pt idx="129081">
                  <c:v>44113.53402777778</c:v>
                </c:pt>
                <c:pt idx="129082">
                  <c:v>44113.534722222219</c:v>
                </c:pt>
                <c:pt idx="129083">
                  <c:v>44113.535416666666</c:v>
                </c:pt>
                <c:pt idx="129084">
                  <c:v>44113.536111111112</c:v>
                </c:pt>
                <c:pt idx="129085">
                  <c:v>44113.536805555559</c:v>
                </c:pt>
                <c:pt idx="129086">
                  <c:v>44113.537499999999</c:v>
                </c:pt>
                <c:pt idx="129087">
                  <c:v>44113.538194444445</c:v>
                </c:pt>
                <c:pt idx="129088">
                  <c:v>44113.538888888892</c:v>
                </c:pt>
                <c:pt idx="129089">
                  <c:v>44113.539583333331</c:v>
                </c:pt>
                <c:pt idx="129090">
                  <c:v>44113.540277777778</c:v>
                </c:pt>
                <c:pt idx="129091">
                  <c:v>44113.540972222225</c:v>
                </c:pt>
                <c:pt idx="129092">
                  <c:v>44113.541666666664</c:v>
                </c:pt>
                <c:pt idx="129093">
                  <c:v>44113.542361111111</c:v>
                </c:pt>
                <c:pt idx="129094">
                  <c:v>44113.543055555558</c:v>
                </c:pt>
                <c:pt idx="129095">
                  <c:v>44113.543749999997</c:v>
                </c:pt>
                <c:pt idx="129096">
                  <c:v>44113.544444444444</c:v>
                </c:pt>
                <c:pt idx="129097">
                  <c:v>44113.545138888891</c:v>
                </c:pt>
                <c:pt idx="129098">
                  <c:v>44113.54583333333</c:v>
                </c:pt>
                <c:pt idx="129099">
                  <c:v>44113.546527777777</c:v>
                </c:pt>
                <c:pt idx="129100">
                  <c:v>44113.547222222223</c:v>
                </c:pt>
                <c:pt idx="129101">
                  <c:v>44113.54791666667</c:v>
                </c:pt>
                <c:pt idx="129102">
                  <c:v>44113.548611111109</c:v>
                </c:pt>
                <c:pt idx="129103">
                  <c:v>44113.549305555556</c:v>
                </c:pt>
                <c:pt idx="129104">
                  <c:v>44113.55</c:v>
                </c:pt>
                <c:pt idx="129105">
                  <c:v>44113.550694444442</c:v>
                </c:pt>
                <c:pt idx="129106">
                  <c:v>44113.551388888889</c:v>
                </c:pt>
                <c:pt idx="129107">
                  <c:v>44113.552083333336</c:v>
                </c:pt>
                <c:pt idx="129108">
                  <c:v>44113.552777777775</c:v>
                </c:pt>
                <c:pt idx="129109">
                  <c:v>44113.553472222222</c:v>
                </c:pt>
                <c:pt idx="129110">
                  <c:v>44113.554166666669</c:v>
                </c:pt>
                <c:pt idx="129111">
                  <c:v>44113.554861111108</c:v>
                </c:pt>
                <c:pt idx="129112">
                  <c:v>44113.555555555555</c:v>
                </c:pt>
                <c:pt idx="129113">
                  <c:v>44113.556250000001</c:v>
                </c:pt>
                <c:pt idx="129114">
                  <c:v>44113.556944444441</c:v>
                </c:pt>
                <c:pt idx="129115">
                  <c:v>44113.557638888888</c:v>
                </c:pt>
                <c:pt idx="129116">
                  <c:v>44113.558333333334</c:v>
                </c:pt>
                <c:pt idx="129117">
                  <c:v>44113.559027777781</c:v>
                </c:pt>
                <c:pt idx="129118">
                  <c:v>44113.55972222222</c:v>
                </c:pt>
                <c:pt idx="129119">
                  <c:v>44113.560416666667</c:v>
                </c:pt>
                <c:pt idx="129120">
                  <c:v>44113.561111111114</c:v>
                </c:pt>
                <c:pt idx="129121">
                  <c:v>44113.561805555553</c:v>
                </c:pt>
                <c:pt idx="129122">
                  <c:v>44113.5625</c:v>
                </c:pt>
                <c:pt idx="129123">
                  <c:v>44113.563194444447</c:v>
                </c:pt>
                <c:pt idx="129124">
                  <c:v>44113.563888888886</c:v>
                </c:pt>
                <c:pt idx="129125">
                  <c:v>44113.564583333333</c:v>
                </c:pt>
                <c:pt idx="129126">
                  <c:v>44113.56527777778</c:v>
                </c:pt>
                <c:pt idx="129127">
                  <c:v>44113.565972222219</c:v>
                </c:pt>
                <c:pt idx="129128">
                  <c:v>44113.566666666666</c:v>
                </c:pt>
                <c:pt idx="129129">
                  <c:v>44113.567361111112</c:v>
                </c:pt>
                <c:pt idx="129130">
                  <c:v>44113.568055555559</c:v>
                </c:pt>
                <c:pt idx="129131">
                  <c:v>44113.568749999999</c:v>
                </c:pt>
                <c:pt idx="129132">
                  <c:v>44113.569444444445</c:v>
                </c:pt>
                <c:pt idx="129133">
                  <c:v>44113.570138888892</c:v>
                </c:pt>
                <c:pt idx="129134">
                  <c:v>44113.570833333331</c:v>
                </c:pt>
                <c:pt idx="129135">
                  <c:v>44113.571527777778</c:v>
                </c:pt>
                <c:pt idx="129136">
                  <c:v>44113.572222222225</c:v>
                </c:pt>
                <c:pt idx="129137">
                  <c:v>44113.572916666664</c:v>
                </c:pt>
                <c:pt idx="129138">
                  <c:v>44113.573611111111</c:v>
                </c:pt>
                <c:pt idx="129139">
                  <c:v>44113.574305555558</c:v>
                </c:pt>
                <c:pt idx="129140">
                  <c:v>44113.574999999997</c:v>
                </c:pt>
                <c:pt idx="129141">
                  <c:v>44113.575694444444</c:v>
                </c:pt>
                <c:pt idx="129142">
                  <c:v>44113.576388888891</c:v>
                </c:pt>
                <c:pt idx="129143">
                  <c:v>44113.57708333333</c:v>
                </c:pt>
                <c:pt idx="129144">
                  <c:v>44113.577777777777</c:v>
                </c:pt>
                <c:pt idx="129145">
                  <c:v>44113.578472222223</c:v>
                </c:pt>
                <c:pt idx="129146">
                  <c:v>44113.57916666667</c:v>
                </c:pt>
                <c:pt idx="129147">
                  <c:v>44113.579861111109</c:v>
                </c:pt>
                <c:pt idx="129148">
                  <c:v>44113.580555555556</c:v>
                </c:pt>
                <c:pt idx="129149">
                  <c:v>44113.581250000003</c:v>
                </c:pt>
                <c:pt idx="129150">
                  <c:v>44113.581944444442</c:v>
                </c:pt>
                <c:pt idx="129151">
                  <c:v>44113.582638888889</c:v>
                </c:pt>
                <c:pt idx="129152">
                  <c:v>44113.583333333336</c:v>
                </c:pt>
                <c:pt idx="129153">
                  <c:v>44113.584027777775</c:v>
                </c:pt>
                <c:pt idx="129154">
                  <c:v>44113.584722222222</c:v>
                </c:pt>
                <c:pt idx="129155">
                  <c:v>44113.585416666669</c:v>
                </c:pt>
                <c:pt idx="129156">
                  <c:v>44113.586111111108</c:v>
                </c:pt>
                <c:pt idx="129157">
                  <c:v>44113.586805555555</c:v>
                </c:pt>
                <c:pt idx="129158">
                  <c:v>44113.587500000001</c:v>
                </c:pt>
                <c:pt idx="129159">
                  <c:v>44113.588194444441</c:v>
                </c:pt>
                <c:pt idx="129160">
                  <c:v>44113.588888888888</c:v>
                </c:pt>
                <c:pt idx="129161">
                  <c:v>44113.589583333334</c:v>
                </c:pt>
                <c:pt idx="129162">
                  <c:v>44113.590277777781</c:v>
                </c:pt>
                <c:pt idx="129163">
                  <c:v>44113.59097222222</c:v>
                </c:pt>
                <c:pt idx="129164">
                  <c:v>44113.591666666667</c:v>
                </c:pt>
                <c:pt idx="129165">
                  <c:v>44113.592361111114</c:v>
                </c:pt>
                <c:pt idx="129166">
                  <c:v>44113.593055555553</c:v>
                </c:pt>
                <c:pt idx="129167">
                  <c:v>44113.59375</c:v>
                </c:pt>
                <c:pt idx="129168">
                  <c:v>44113.594444444447</c:v>
                </c:pt>
                <c:pt idx="129169">
                  <c:v>44113.595138888886</c:v>
                </c:pt>
                <c:pt idx="129170">
                  <c:v>44113.595833333333</c:v>
                </c:pt>
                <c:pt idx="129171">
                  <c:v>44113.59652777778</c:v>
                </c:pt>
                <c:pt idx="129172">
                  <c:v>44113.597222222219</c:v>
                </c:pt>
                <c:pt idx="129173">
                  <c:v>44113.597916666666</c:v>
                </c:pt>
                <c:pt idx="129174">
                  <c:v>44113.598611111112</c:v>
                </c:pt>
                <c:pt idx="129175">
                  <c:v>44113.599305555559</c:v>
                </c:pt>
                <c:pt idx="129176">
                  <c:v>44113.599999999999</c:v>
                </c:pt>
                <c:pt idx="129177">
                  <c:v>44113.600694444445</c:v>
                </c:pt>
                <c:pt idx="129178">
                  <c:v>44113.601388888892</c:v>
                </c:pt>
                <c:pt idx="129179">
                  <c:v>44113.602083333331</c:v>
                </c:pt>
                <c:pt idx="129180">
                  <c:v>44113.602777777778</c:v>
                </c:pt>
                <c:pt idx="129181">
                  <c:v>44113.603472222225</c:v>
                </c:pt>
                <c:pt idx="129182">
                  <c:v>44113.604166666664</c:v>
                </c:pt>
                <c:pt idx="129183">
                  <c:v>44113.604861111111</c:v>
                </c:pt>
                <c:pt idx="129184">
                  <c:v>44113.605555555558</c:v>
                </c:pt>
                <c:pt idx="129185">
                  <c:v>44113.606249999997</c:v>
                </c:pt>
                <c:pt idx="129186">
                  <c:v>44113.606944444444</c:v>
                </c:pt>
                <c:pt idx="129187">
                  <c:v>44113.607638888891</c:v>
                </c:pt>
                <c:pt idx="129188">
                  <c:v>44113.60833333333</c:v>
                </c:pt>
                <c:pt idx="129189">
                  <c:v>44113.609027777777</c:v>
                </c:pt>
                <c:pt idx="129190">
                  <c:v>44113.609722222223</c:v>
                </c:pt>
                <c:pt idx="129191">
                  <c:v>44113.61041666667</c:v>
                </c:pt>
                <c:pt idx="129192">
                  <c:v>44113.611111111109</c:v>
                </c:pt>
                <c:pt idx="129193">
                  <c:v>44113.611805555556</c:v>
                </c:pt>
                <c:pt idx="129194">
                  <c:v>44113.612500000003</c:v>
                </c:pt>
                <c:pt idx="129195">
                  <c:v>44113.613194444442</c:v>
                </c:pt>
                <c:pt idx="129196">
                  <c:v>44113.613888888889</c:v>
                </c:pt>
                <c:pt idx="129197">
                  <c:v>44113.614583333336</c:v>
                </c:pt>
                <c:pt idx="129198">
                  <c:v>44113.615277777775</c:v>
                </c:pt>
                <c:pt idx="129199">
                  <c:v>44113.615972222222</c:v>
                </c:pt>
                <c:pt idx="129200">
                  <c:v>44113.616666666669</c:v>
                </c:pt>
                <c:pt idx="129201">
                  <c:v>44113.617361111108</c:v>
                </c:pt>
                <c:pt idx="129202">
                  <c:v>44113.618055555555</c:v>
                </c:pt>
                <c:pt idx="129203">
                  <c:v>44113.618750000001</c:v>
                </c:pt>
                <c:pt idx="129204">
                  <c:v>44113.619444444441</c:v>
                </c:pt>
                <c:pt idx="129205">
                  <c:v>44113.620138888888</c:v>
                </c:pt>
                <c:pt idx="129206">
                  <c:v>44113.620833333334</c:v>
                </c:pt>
                <c:pt idx="129207">
                  <c:v>44113.621527777781</c:v>
                </c:pt>
                <c:pt idx="129208">
                  <c:v>44113.62222222222</c:v>
                </c:pt>
                <c:pt idx="129209">
                  <c:v>44113.622916666667</c:v>
                </c:pt>
                <c:pt idx="129210">
                  <c:v>44113.623611111114</c:v>
                </c:pt>
                <c:pt idx="129211">
                  <c:v>44113.624305555553</c:v>
                </c:pt>
                <c:pt idx="129212">
                  <c:v>44113.625</c:v>
                </c:pt>
                <c:pt idx="129213">
                  <c:v>44113.625694444447</c:v>
                </c:pt>
                <c:pt idx="129214">
                  <c:v>44113.626388888886</c:v>
                </c:pt>
                <c:pt idx="129215">
                  <c:v>44113.627083333333</c:v>
                </c:pt>
                <c:pt idx="129216">
                  <c:v>44113.62777777778</c:v>
                </c:pt>
                <c:pt idx="129217">
                  <c:v>44113.628472222219</c:v>
                </c:pt>
                <c:pt idx="129218">
                  <c:v>44113.629166666666</c:v>
                </c:pt>
                <c:pt idx="129219">
                  <c:v>44113.629861111112</c:v>
                </c:pt>
                <c:pt idx="129220">
                  <c:v>44113.630555555559</c:v>
                </c:pt>
                <c:pt idx="129221">
                  <c:v>44113.631249999999</c:v>
                </c:pt>
                <c:pt idx="129222">
                  <c:v>44113.631944444445</c:v>
                </c:pt>
                <c:pt idx="129223">
                  <c:v>44113.632638888892</c:v>
                </c:pt>
                <c:pt idx="129224">
                  <c:v>44113.633333333331</c:v>
                </c:pt>
                <c:pt idx="129225">
                  <c:v>44113.634027777778</c:v>
                </c:pt>
                <c:pt idx="129226">
                  <c:v>44113.634722222225</c:v>
                </c:pt>
                <c:pt idx="129227">
                  <c:v>44113.635416666664</c:v>
                </c:pt>
                <c:pt idx="129228">
                  <c:v>44113.636111111111</c:v>
                </c:pt>
                <c:pt idx="129229">
                  <c:v>44113.636805555558</c:v>
                </c:pt>
                <c:pt idx="129230">
                  <c:v>44113.637499999997</c:v>
                </c:pt>
                <c:pt idx="129231">
                  <c:v>44113.638194444444</c:v>
                </c:pt>
                <c:pt idx="129232">
                  <c:v>44113.638888888891</c:v>
                </c:pt>
                <c:pt idx="129233">
                  <c:v>44113.63958333333</c:v>
                </c:pt>
                <c:pt idx="129234">
                  <c:v>44113.640277777777</c:v>
                </c:pt>
                <c:pt idx="129235">
                  <c:v>44113.640972222223</c:v>
                </c:pt>
                <c:pt idx="129236">
                  <c:v>44113.64166666667</c:v>
                </c:pt>
                <c:pt idx="129237">
                  <c:v>44113.642361111109</c:v>
                </c:pt>
                <c:pt idx="129238">
                  <c:v>44113.643055555556</c:v>
                </c:pt>
                <c:pt idx="129239">
                  <c:v>44113.643750000003</c:v>
                </c:pt>
                <c:pt idx="129240">
                  <c:v>44113.644444444442</c:v>
                </c:pt>
                <c:pt idx="129241">
                  <c:v>44113.645138888889</c:v>
                </c:pt>
                <c:pt idx="129242">
                  <c:v>44113.645833333336</c:v>
                </c:pt>
                <c:pt idx="129243">
                  <c:v>44113.646527777775</c:v>
                </c:pt>
                <c:pt idx="129244">
                  <c:v>44113.647222222222</c:v>
                </c:pt>
                <c:pt idx="129245">
                  <c:v>44113.647916666669</c:v>
                </c:pt>
                <c:pt idx="129246">
                  <c:v>44113.648611111108</c:v>
                </c:pt>
                <c:pt idx="129247">
                  <c:v>44113.649305555555</c:v>
                </c:pt>
                <c:pt idx="129248">
                  <c:v>44113.65</c:v>
                </c:pt>
                <c:pt idx="129249">
                  <c:v>44113.650694444441</c:v>
                </c:pt>
                <c:pt idx="129250">
                  <c:v>44113.651388888888</c:v>
                </c:pt>
                <c:pt idx="129251">
                  <c:v>44113.652083333334</c:v>
                </c:pt>
                <c:pt idx="129252">
                  <c:v>44113.652777777781</c:v>
                </c:pt>
                <c:pt idx="129253">
                  <c:v>44113.65347222222</c:v>
                </c:pt>
                <c:pt idx="129254">
                  <c:v>44113.654166666667</c:v>
                </c:pt>
                <c:pt idx="129255">
                  <c:v>44113.654861111114</c:v>
                </c:pt>
                <c:pt idx="129256">
                  <c:v>44113.655555555553</c:v>
                </c:pt>
                <c:pt idx="129257">
                  <c:v>44113.65625</c:v>
                </c:pt>
                <c:pt idx="129258">
                  <c:v>44113.656944444447</c:v>
                </c:pt>
                <c:pt idx="129259">
                  <c:v>44113.657638888886</c:v>
                </c:pt>
                <c:pt idx="129260">
                  <c:v>44113.658333333333</c:v>
                </c:pt>
                <c:pt idx="129261">
                  <c:v>44113.65902777778</c:v>
                </c:pt>
                <c:pt idx="129262">
                  <c:v>44113.659722222219</c:v>
                </c:pt>
                <c:pt idx="129263">
                  <c:v>44113.660416666666</c:v>
                </c:pt>
                <c:pt idx="129264">
                  <c:v>44113.661111111112</c:v>
                </c:pt>
                <c:pt idx="129265">
                  <c:v>44113.661805555559</c:v>
                </c:pt>
                <c:pt idx="129266">
                  <c:v>44113.662499999999</c:v>
                </c:pt>
                <c:pt idx="129267">
                  <c:v>44113.663194444445</c:v>
                </c:pt>
                <c:pt idx="129268">
                  <c:v>44113.663888888892</c:v>
                </c:pt>
                <c:pt idx="129269">
                  <c:v>44113.664583333331</c:v>
                </c:pt>
                <c:pt idx="129270">
                  <c:v>44113.665277777778</c:v>
                </c:pt>
                <c:pt idx="129271">
                  <c:v>44113.665972222225</c:v>
                </c:pt>
                <c:pt idx="129272">
                  <c:v>44113.666666666664</c:v>
                </c:pt>
                <c:pt idx="129273">
                  <c:v>44113.667361111111</c:v>
                </c:pt>
                <c:pt idx="129274">
                  <c:v>44113.668055555558</c:v>
                </c:pt>
                <c:pt idx="129275">
                  <c:v>44113.668749999997</c:v>
                </c:pt>
                <c:pt idx="129276">
                  <c:v>44113.669444444444</c:v>
                </c:pt>
                <c:pt idx="129277">
                  <c:v>44113.670138888891</c:v>
                </c:pt>
                <c:pt idx="129278">
                  <c:v>44113.67083333333</c:v>
                </c:pt>
                <c:pt idx="129279">
                  <c:v>44113.671527777777</c:v>
                </c:pt>
                <c:pt idx="129280">
                  <c:v>44113.672222222223</c:v>
                </c:pt>
                <c:pt idx="129281">
                  <c:v>44113.67291666667</c:v>
                </c:pt>
                <c:pt idx="129282">
                  <c:v>44113.673611111109</c:v>
                </c:pt>
                <c:pt idx="129283">
                  <c:v>44113.674305555556</c:v>
                </c:pt>
                <c:pt idx="129284">
                  <c:v>44113.675000000003</c:v>
                </c:pt>
                <c:pt idx="129285">
                  <c:v>44113.675694444442</c:v>
                </c:pt>
                <c:pt idx="129286">
                  <c:v>44113.676388888889</c:v>
                </c:pt>
                <c:pt idx="129287">
                  <c:v>44113.677083333336</c:v>
                </c:pt>
                <c:pt idx="129288">
                  <c:v>44113.677777777775</c:v>
                </c:pt>
                <c:pt idx="129289">
                  <c:v>44113.678472222222</c:v>
                </c:pt>
                <c:pt idx="129290">
                  <c:v>44113.679166666669</c:v>
                </c:pt>
                <c:pt idx="129291">
                  <c:v>44113.679861111108</c:v>
                </c:pt>
                <c:pt idx="129292">
                  <c:v>44113.680555555555</c:v>
                </c:pt>
                <c:pt idx="129293">
                  <c:v>44113.681250000001</c:v>
                </c:pt>
                <c:pt idx="129294">
                  <c:v>44113.681944444441</c:v>
                </c:pt>
                <c:pt idx="129295">
                  <c:v>44113.682638888888</c:v>
                </c:pt>
                <c:pt idx="129296">
                  <c:v>44113.683333333334</c:v>
                </c:pt>
                <c:pt idx="129297">
                  <c:v>44113.684027777781</c:v>
                </c:pt>
                <c:pt idx="129298">
                  <c:v>44113.68472222222</c:v>
                </c:pt>
                <c:pt idx="129299">
                  <c:v>44113.685416666667</c:v>
                </c:pt>
                <c:pt idx="129300">
                  <c:v>44113.686111111114</c:v>
                </c:pt>
                <c:pt idx="129301">
                  <c:v>44113.686805555553</c:v>
                </c:pt>
                <c:pt idx="129302">
                  <c:v>44113.6875</c:v>
                </c:pt>
                <c:pt idx="129303">
                  <c:v>44113.688194444447</c:v>
                </c:pt>
                <c:pt idx="129304">
                  <c:v>44113.688888888886</c:v>
                </c:pt>
                <c:pt idx="129305">
                  <c:v>44113.689583333333</c:v>
                </c:pt>
                <c:pt idx="129306">
                  <c:v>44113.69027777778</c:v>
                </c:pt>
                <c:pt idx="129307">
                  <c:v>44113.690972222219</c:v>
                </c:pt>
                <c:pt idx="129308">
                  <c:v>44113.691666666666</c:v>
                </c:pt>
                <c:pt idx="129309">
                  <c:v>44113.692361111112</c:v>
                </c:pt>
                <c:pt idx="129310">
                  <c:v>44113.693055555559</c:v>
                </c:pt>
                <c:pt idx="129311">
                  <c:v>44113.693749999999</c:v>
                </c:pt>
                <c:pt idx="129312">
                  <c:v>44113.694444444445</c:v>
                </c:pt>
                <c:pt idx="129313">
                  <c:v>44113.695138888892</c:v>
                </c:pt>
                <c:pt idx="129314">
                  <c:v>44113.695833333331</c:v>
                </c:pt>
                <c:pt idx="129315">
                  <c:v>44113.696527777778</c:v>
                </c:pt>
                <c:pt idx="129316">
                  <c:v>44113.697222222225</c:v>
                </c:pt>
                <c:pt idx="129317">
                  <c:v>44113.697916666664</c:v>
                </c:pt>
                <c:pt idx="129318">
                  <c:v>44113.698611111111</c:v>
                </c:pt>
                <c:pt idx="129319">
                  <c:v>44113.699305555558</c:v>
                </c:pt>
                <c:pt idx="129320">
                  <c:v>44113.7</c:v>
                </c:pt>
                <c:pt idx="129321">
                  <c:v>44113.700694444444</c:v>
                </c:pt>
                <c:pt idx="129322">
                  <c:v>44113.701388888891</c:v>
                </c:pt>
                <c:pt idx="129323">
                  <c:v>44113.70208333333</c:v>
                </c:pt>
                <c:pt idx="129324">
                  <c:v>44113.702777777777</c:v>
                </c:pt>
                <c:pt idx="129325">
                  <c:v>44113.703472222223</c:v>
                </c:pt>
                <c:pt idx="129326">
                  <c:v>44113.70416666667</c:v>
                </c:pt>
                <c:pt idx="129327">
                  <c:v>44113.704861111109</c:v>
                </c:pt>
                <c:pt idx="129328">
                  <c:v>44113.705555555556</c:v>
                </c:pt>
                <c:pt idx="129329">
                  <c:v>44113.706250000003</c:v>
                </c:pt>
                <c:pt idx="129330">
                  <c:v>44113.706944444442</c:v>
                </c:pt>
                <c:pt idx="129331">
                  <c:v>44113.707638888889</c:v>
                </c:pt>
                <c:pt idx="129332">
                  <c:v>44113.708333333336</c:v>
                </c:pt>
                <c:pt idx="129333">
                  <c:v>44113.709027777775</c:v>
                </c:pt>
                <c:pt idx="129334">
                  <c:v>44113.709722222222</c:v>
                </c:pt>
                <c:pt idx="129335">
                  <c:v>44113.710416666669</c:v>
                </c:pt>
                <c:pt idx="129336">
                  <c:v>44113.711111111108</c:v>
                </c:pt>
                <c:pt idx="129337">
                  <c:v>44113.711805555555</c:v>
                </c:pt>
                <c:pt idx="129338">
                  <c:v>44113.712500000001</c:v>
                </c:pt>
                <c:pt idx="129339">
                  <c:v>44113.713194444441</c:v>
                </c:pt>
                <c:pt idx="129340">
                  <c:v>44113.713888888888</c:v>
                </c:pt>
                <c:pt idx="129341">
                  <c:v>44113.714583333334</c:v>
                </c:pt>
                <c:pt idx="129342">
                  <c:v>44113.715277777781</c:v>
                </c:pt>
                <c:pt idx="129343">
                  <c:v>44113.71597222222</c:v>
                </c:pt>
                <c:pt idx="129344">
                  <c:v>44113.716666666667</c:v>
                </c:pt>
                <c:pt idx="129345">
                  <c:v>44113.717361111114</c:v>
                </c:pt>
                <c:pt idx="129346">
                  <c:v>44113.718055555553</c:v>
                </c:pt>
                <c:pt idx="129347">
                  <c:v>44113.71875</c:v>
                </c:pt>
                <c:pt idx="129348">
                  <c:v>44113.719444444447</c:v>
                </c:pt>
                <c:pt idx="129349">
                  <c:v>44113.720138888886</c:v>
                </c:pt>
                <c:pt idx="129350">
                  <c:v>44113.720833333333</c:v>
                </c:pt>
                <c:pt idx="129351">
                  <c:v>44113.72152777778</c:v>
                </c:pt>
                <c:pt idx="129352">
                  <c:v>44113.722222222219</c:v>
                </c:pt>
                <c:pt idx="129353">
                  <c:v>44113.722916666666</c:v>
                </c:pt>
                <c:pt idx="129354">
                  <c:v>44113.723611111112</c:v>
                </c:pt>
                <c:pt idx="129355">
                  <c:v>44113.724305555559</c:v>
                </c:pt>
                <c:pt idx="129356">
                  <c:v>44113.724999999999</c:v>
                </c:pt>
                <c:pt idx="129357">
                  <c:v>44113.725694444445</c:v>
                </c:pt>
                <c:pt idx="129358">
                  <c:v>44113.726388888892</c:v>
                </c:pt>
                <c:pt idx="129359">
                  <c:v>44113.727083333331</c:v>
                </c:pt>
                <c:pt idx="129360">
                  <c:v>44113.727777777778</c:v>
                </c:pt>
                <c:pt idx="129361">
                  <c:v>44113.728472222225</c:v>
                </c:pt>
                <c:pt idx="129362">
                  <c:v>44113.729166666664</c:v>
                </c:pt>
                <c:pt idx="129363">
                  <c:v>44113.729861111111</c:v>
                </c:pt>
                <c:pt idx="129364">
                  <c:v>44113.730555555558</c:v>
                </c:pt>
                <c:pt idx="129365">
                  <c:v>44113.731249999997</c:v>
                </c:pt>
                <c:pt idx="129366">
                  <c:v>44113.731944444444</c:v>
                </c:pt>
                <c:pt idx="129367">
                  <c:v>44113.732638888891</c:v>
                </c:pt>
                <c:pt idx="129368">
                  <c:v>44113.73333333333</c:v>
                </c:pt>
                <c:pt idx="129369">
                  <c:v>44113.734027777777</c:v>
                </c:pt>
                <c:pt idx="129370">
                  <c:v>44113.734722222223</c:v>
                </c:pt>
                <c:pt idx="129371">
                  <c:v>44113.73541666667</c:v>
                </c:pt>
                <c:pt idx="129372">
                  <c:v>44113.736111111109</c:v>
                </c:pt>
                <c:pt idx="129373">
                  <c:v>44113.736805555556</c:v>
                </c:pt>
                <c:pt idx="129374">
                  <c:v>44113.737500000003</c:v>
                </c:pt>
                <c:pt idx="129375">
                  <c:v>44113.738194444442</c:v>
                </c:pt>
                <c:pt idx="129376">
                  <c:v>44113.738888888889</c:v>
                </c:pt>
                <c:pt idx="129377">
                  <c:v>44113.739583333336</c:v>
                </c:pt>
                <c:pt idx="129378">
                  <c:v>44113.740277777775</c:v>
                </c:pt>
                <c:pt idx="129379">
                  <c:v>44113.740972222222</c:v>
                </c:pt>
                <c:pt idx="129380">
                  <c:v>44113.741666666669</c:v>
                </c:pt>
                <c:pt idx="129381">
                  <c:v>44113.742361111108</c:v>
                </c:pt>
                <c:pt idx="129382">
                  <c:v>44113.743055555555</c:v>
                </c:pt>
                <c:pt idx="129383">
                  <c:v>44113.743750000001</c:v>
                </c:pt>
                <c:pt idx="129384">
                  <c:v>44113.744444444441</c:v>
                </c:pt>
                <c:pt idx="129385">
                  <c:v>44113.745138888888</c:v>
                </c:pt>
                <c:pt idx="129386">
                  <c:v>44113.745833333334</c:v>
                </c:pt>
                <c:pt idx="129387">
                  <c:v>44113.746527777781</c:v>
                </c:pt>
                <c:pt idx="129388">
                  <c:v>44113.74722222222</c:v>
                </c:pt>
                <c:pt idx="129389">
                  <c:v>44113.747916666667</c:v>
                </c:pt>
                <c:pt idx="129390">
                  <c:v>44113.748611111114</c:v>
                </c:pt>
                <c:pt idx="129391">
                  <c:v>44113.749305555553</c:v>
                </c:pt>
                <c:pt idx="129392">
                  <c:v>44113.75</c:v>
                </c:pt>
                <c:pt idx="129393">
                  <c:v>44113.750694444447</c:v>
                </c:pt>
                <c:pt idx="129394">
                  <c:v>44113.751388888886</c:v>
                </c:pt>
                <c:pt idx="129395">
                  <c:v>44113.752083333333</c:v>
                </c:pt>
                <c:pt idx="129396">
                  <c:v>44113.75277777778</c:v>
                </c:pt>
                <c:pt idx="129397">
                  <c:v>44113.753472222219</c:v>
                </c:pt>
                <c:pt idx="129398">
                  <c:v>44113.754166666666</c:v>
                </c:pt>
                <c:pt idx="129399">
                  <c:v>44113.754861111112</c:v>
                </c:pt>
                <c:pt idx="129400">
                  <c:v>44113.755555555559</c:v>
                </c:pt>
                <c:pt idx="129401">
                  <c:v>44113.756249999999</c:v>
                </c:pt>
                <c:pt idx="129402">
                  <c:v>44113.756944444445</c:v>
                </c:pt>
                <c:pt idx="129403">
                  <c:v>44113.757638888892</c:v>
                </c:pt>
                <c:pt idx="129404">
                  <c:v>44113.758333333331</c:v>
                </c:pt>
                <c:pt idx="129405">
                  <c:v>44113.759027777778</c:v>
                </c:pt>
                <c:pt idx="129406">
                  <c:v>44113.759722222225</c:v>
                </c:pt>
                <c:pt idx="129407">
                  <c:v>44113.760416666664</c:v>
                </c:pt>
                <c:pt idx="129408">
                  <c:v>44113.761111111111</c:v>
                </c:pt>
                <c:pt idx="129409">
                  <c:v>44113.761805555558</c:v>
                </c:pt>
                <c:pt idx="129410">
                  <c:v>44113.762499999997</c:v>
                </c:pt>
                <c:pt idx="129411">
                  <c:v>44113.763194444444</c:v>
                </c:pt>
                <c:pt idx="129412">
                  <c:v>44113.763888888891</c:v>
                </c:pt>
                <c:pt idx="129413">
                  <c:v>44113.76458333333</c:v>
                </c:pt>
                <c:pt idx="129414">
                  <c:v>44113.765277777777</c:v>
                </c:pt>
                <c:pt idx="129415">
                  <c:v>44113.765972222223</c:v>
                </c:pt>
                <c:pt idx="129416">
                  <c:v>44113.76666666667</c:v>
                </c:pt>
                <c:pt idx="129417">
                  <c:v>44113.767361111109</c:v>
                </c:pt>
                <c:pt idx="129418">
                  <c:v>44113.768055555556</c:v>
                </c:pt>
                <c:pt idx="129419">
                  <c:v>44113.768750000003</c:v>
                </c:pt>
                <c:pt idx="129420">
                  <c:v>44113.769444444442</c:v>
                </c:pt>
                <c:pt idx="129421">
                  <c:v>44113.770138888889</c:v>
                </c:pt>
                <c:pt idx="129422">
                  <c:v>44113.770833333336</c:v>
                </c:pt>
                <c:pt idx="129423">
                  <c:v>44113.771527777775</c:v>
                </c:pt>
                <c:pt idx="129424">
                  <c:v>44113.772222222222</c:v>
                </c:pt>
                <c:pt idx="129425">
                  <c:v>44113.772916666669</c:v>
                </c:pt>
                <c:pt idx="129426">
                  <c:v>44113.773611111108</c:v>
                </c:pt>
                <c:pt idx="129427">
                  <c:v>44113.774305555555</c:v>
                </c:pt>
                <c:pt idx="129428">
                  <c:v>44113.775000000001</c:v>
                </c:pt>
                <c:pt idx="129429">
                  <c:v>44113.775694444441</c:v>
                </c:pt>
                <c:pt idx="129430">
                  <c:v>44113.776388888888</c:v>
                </c:pt>
                <c:pt idx="129431">
                  <c:v>44113.777083333334</c:v>
                </c:pt>
                <c:pt idx="129432">
                  <c:v>44113.777777777781</c:v>
                </c:pt>
                <c:pt idx="129433">
                  <c:v>44113.77847222222</c:v>
                </c:pt>
                <c:pt idx="129434">
                  <c:v>44113.779166666667</c:v>
                </c:pt>
                <c:pt idx="129435">
                  <c:v>44113.779861111114</c:v>
                </c:pt>
                <c:pt idx="129436">
                  <c:v>44113.780555555553</c:v>
                </c:pt>
                <c:pt idx="129437">
                  <c:v>44113.78125</c:v>
                </c:pt>
                <c:pt idx="129438">
                  <c:v>44113.781944444447</c:v>
                </c:pt>
                <c:pt idx="129439">
                  <c:v>44113.782638888886</c:v>
                </c:pt>
                <c:pt idx="129440">
                  <c:v>44113.783333333333</c:v>
                </c:pt>
                <c:pt idx="129441">
                  <c:v>44113.78402777778</c:v>
                </c:pt>
                <c:pt idx="129442">
                  <c:v>44113.784722222219</c:v>
                </c:pt>
                <c:pt idx="129443">
                  <c:v>44113.785416666666</c:v>
                </c:pt>
                <c:pt idx="129444">
                  <c:v>44113.786111111112</c:v>
                </c:pt>
                <c:pt idx="129445">
                  <c:v>44113.786805555559</c:v>
                </c:pt>
                <c:pt idx="129446">
                  <c:v>44113.787499999999</c:v>
                </c:pt>
                <c:pt idx="129447">
                  <c:v>44113.788194444445</c:v>
                </c:pt>
                <c:pt idx="129448">
                  <c:v>44113.788888888892</c:v>
                </c:pt>
                <c:pt idx="129449">
                  <c:v>44113.789583333331</c:v>
                </c:pt>
                <c:pt idx="129450">
                  <c:v>44113.790277777778</c:v>
                </c:pt>
                <c:pt idx="129451">
                  <c:v>44113.790972222225</c:v>
                </c:pt>
                <c:pt idx="129452">
                  <c:v>44113.791666666664</c:v>
                </c:pt>
                <c:pt idx="129453">
                  <c:v>44113.792361111111</c:v>
                </c:pt>
                <c:pt idx="129454">
                  <c:v>44113.793055555558</c:v>
                </c:pt>
                <c:pt idx="129455">
                  <c:v>44113.793749999997</c:v>
                </c:pt>
                <c:pt idx="129456">
                  <c:v>44113.794444444444</c:v>
                </c:pt>
                <c:pt idx="129457">
                  <c:v>44113.795138888891</c:v>
                </c:pt>
                <c:pt idx="129458">
                  <c:v>44113.79583333333</c:v>
                </c:pt>
                <c:pt idx="129459">
                  <c:v>44113.796527777777</c:v>
                </c:pt>
                <c:pt idx="129460">
                  <c:v>44113.797222222223</c:v>
                </c:pt>
                <c:pt idx="129461">
                  <c:v>44113.79791666667</c:v>
                </c:pt>
                <c:pt idx="129462">
                  <c:v>44113.798611111109</c:v>
                </c:pt>
                <c:pt idx="129463">
                  <c:v>44113.799305555556</c:v>
                </c:pt>
                <c:pt idx="129464">
                  <c:v>44113.8</c:v>
                </c:pt>
                <c:pt idx="129465">
                  <c:v>44113.800694444442</c:v>
                </c:pt>
                <c:pt idx="129466">
                  <c:v>44113.801388888889</c:v>
                </c:pt>
                <c:pt idx="129467">
                  <c:v>44113.802083333336</c:v>
                </c:pt>
                <c:pt idx="129468">
                  <c:v>44113.802777777775</c:v>
                </c:pt>
                <c:pt idx="129469">
                  <c:v>44113.803472222222</c:v>
                </c:pt>
                <c:pt idx="129470">
                  <c:v>44113.804166666669</c:v>
                </c:pt>
                <c:pt idx="129471">
                  <c:v>44113.804861111108</c:v>
                </c:pt>
                <c:pt idx="129472">
                  <c:v>44113.805555555555</c:v>
                </c:pt>
                <c:pt idx="129473">
                  <c:v>44113.806250000001</c:v>
                </c:pt>
                <c:pt idx="129474">
                  <c:v>44113.806944444441</c:v>
                </c:pt>
                <c:pt idx="129475">
                  <c:v>44113.807638888888</c:v>
                </c:pt>
                <c:pt idx="129476">
                  <c:v>44113.808333333334</c:v>
                </c:pt>
                <c:pt idx="129477">
                  <c:v>44113.809027777781</c:v>
                </c:pt>
                <c:pt idx="129478">
                  <c:v>44113.80972222222</c:v>
                </c:pt>
                <c:pt idx="129479">
                  <c:v>44113.810416666667</c:v>
                </c:pt>
                <c:pt idx="129480">
                  <c:v>44113.811111111114</c:v>
                </c:pt>
                <c:pt idx="129481">
                  <c:v>44113.811805555553</c:v>
                </c:pt>
                <c:pt idx="129482">
                  <c:v>44113.8125</c:v>
                </c:pt>
                <c:pt idx="129483">
                  <c:v>44113.813194444447</c:v>
                </c:pt>
                <c:pt idx="129484">
                  <c:v>44113.813888888886</c:v>
                </c:pt>
                <c:pt idx="129485">
                  <c:v>44113.814583333333</c:v>
                </c:pt>
                <c:pt idx="129486">
                  <c:v>44113.81527777778</c:v>
                </c:pt>
                <c:pt idx="129487">
                  <c:v>44113.815972222219</c:v>
                </c:pt>
                <c:pt idx="129488">
                  <c:v>44113.816666666666</c:v>
                </c:pt>
                <c:pt idx="129489">
                  <c:v>44113.817361111112</c:v>
                </c:pt>
                <c:pt idx="129490">
                  <c:v>44113.818055555559</c:v>
                </c:pt>
                <c:pt idx="129491">
                  <c:v>44113.818749999999</c:v>
                </c:pt>
                <c:pt idx="129492">
                  <c:v>44113.819444444445</c:v>
                </c:pt>
                <c:pt idx="129493">
                  <c:v>44113.820138888892</c:v>
                </c:pt>
                <c:pt idx="129494">
                  <c:v>44113.820833333331</c:v>
                </c:pt>
                <c:pt idx="129495">
                  <c:v>44113.821527777778</c:v>
                </c:pt>
                <c:pt idx="129496">
                  <c:v>44113.822222222225</c:v>
                </c:pt>
                <c:pt idx="129497">
                  <c:v>44113.822916666664</c:v>
                </c:pt>
                <c:pt idx="129498">
                  <c:v>44113.823611111111</c:v>
                </c:pt>
                <c:pt idx="129499">
                  <c:v>44113.824305555558</c:v>
                </c:pt>
                <c:pt idx="129500">
                  <c:v>44113.824999999997</c:v>
                </c:pt>
                <c:pt idx="129501">
                  <c:v>44113.825694444444</c:v>
                </c:pt>
                <c:pt idx="129502">
                  <c:v>44113.826388888891</c:v>
                </c:pt>
                <c:pt idx="129503">
                  <c:v>44113.82708333333</c:v>
                </c:pt>
                <c:pt idx="129504">
                  <c:v>44113.827777777777</c:v>
                </c:pt>
                <c:pt idx="129505">
                  <c:v>44113.828472222223</c:v>
                </c:pt>
                <c:pt idx="129506">
                  <c:v>44113.82916666667</c:v>
                </c:pt>
                <c:pt idx="129507">
                  <c:v>44113.829861111109</c:v>
                </c:pt>
                <c:pt idx="129508">
                  <c:v>44113.830555555556</c:v>
                </c:pt>
                <c:pt idx="129509">
                  <c:v>44113.831250000003</c:v>
                </c:pt>
                <c:pt idx="129510">
                  <c:v>44113.831944444442</c:v>
                </c:pt>
                <c:pt idx="129511">
                  <c:v>44113.832638888889</c:v>
                </c:pt>
                <c:pt idx="129512">
                  <c:v>44113.833333333336</c:v>
                </c:pt>
                <c:pt idx="129513">
                  <c:v>44113.834027777775</c:v>
                </c:pt>
                <c:pt idx="129514">
                  <c:v>44113.834722222222</c:v>
                </c:pt>
                <c:pt idx="129515">
                  <c:v>44113.835416666669</c:v>
                </c:pt>
                <c:pt idx="129516">
                  <c:v>44113.836111111108</c:v>
                </c:pt>
                <c:pt idx="129517">
                  <c:v>44113.836805555555</c:v>
                </c:pt>
                <c:pt idx="129518">
                  <c:v>44113.837500000001</c:v>
                </c:pt>
                <c:pt idx="129519">
                  <c:v>44113.838194444441</c:v>
                </c:pt>
                <c:pt idx="129520">
                  <c:v>44113.838888888888</c:v>
                </c:pt>
                <c:pt idx="129521">
                  <c:v>44113.839583333334</c:v>
                </c:pt>
                <c:pt idx="129522">
                  <c:v>44113.840277777781</c:v>
                </c:pt>
                <c:pt idx="129523">
                  <c:v>44113.84097222222</c:v>
                </c:pt>
                <c:pt idx="129524">
                  <c:v>44113.841666666667</c:v>
                </c:pt>
                <c:pt idx="129525">
                  <c:v>44113.842361111114</c:v>
                </c:pt>
                <c:pt idx="129526">
                  <c:v>44113.843055555553</c:v>
                </c:pt>
                <c:pt idx="129527">
                  <c:v>44113.84375</c:v>
                </c:pt>
                <c:pt idx="129528">
                  <c:v>44113.844444444447</c:v>
                </c:pt>
                <c:pt idx="129529">
                  <c:v>44113.845138888886</c:v>
                </c:pt>
                <c:pt idx="129530">
                  <c:v>44113.845833333333</c:v>
                </c:pt>
                <c:pt idx="129531">
                  <c:v>44113.84652777778</c:v>
                </c:pt>
                <c:pt idx="129532">
                  <c:v>44113.847222222219</c:v>
                </c:pt>
                <c:pt idx="129533">
                  <c:v>44113.847916666666</c:v>
                </c:pt>
                <c:pt idx="129534">
                  <c:v>44113.848611111112</c:v>
                </c:pt>
                <c:pt idx="129535">
                  <c:v>44113.849305555559</c:v>
                </c:pt>
                <c:pt idx="129536">
                  <c:v>44113.85</c:v>
                </c:pt>
                <c:pt idx="129537">
                  <c:v>44113.850694444445</c:v>
                </c:pt>
                <c:pt idx="129538">
                  <c:v>44113.851388888892</c:v>
                </c:pt>
                <c:pt idx="129539">
                  <c:v>44113.852083333331</c:v>
                </c:pt>
                <c:pt idx="129540">
                  <c:v>44113.852777777778</c:v>
                </c:pt>
                <c:pt idx="129541">
                  <c:v>44113.853472222225</c:v>
                </c:pt>
                <c:pt idx="129542">
                  <c:v>44113.854166666664</c:v>
                </c:pt>
                <c:pt idx="129543">
                  <c:v>44113.854861111111</c:v>
                </c:pt>
                <c:pt idx="129544">
                  <c:v>44113.855555555558</c:v>
                </c:pt>
                <c:pt idx="129545">
                  <c:v>44113.856249999997</c:v>
                </c:pt>
                <c:pt idx="129546">
                  <c:v>44113.856944444444</c:v>
                </c:pt>
                <c:pt idx="129547">
                  <c:v>44113.857638888891</c:v>
                </c:pt>
                <c:pt idx="129548">
                  <c:v>44113.85833333333</c:v>
                </c:pt>
                <c:pt idx="129549">
                  <c:v>44113.859027777777</c:v>
                </c:pt>
                <c:pt idx="129550">
                  <c:v>44113.859722222223</c:v>
                </c:pt>
                <c:pt idx="129551">
                  <c:v>44113.86041666667</c:v>
                </c:pt>
                <c:pt idx="129552">
                  <c:v>44113.861111111109</c:v>
                </c:pt>
                <c:pt idx="129553">
                  <c:v>44113.861805555556</c:v>
                </c:pt>
                <c:pt idx="129554">
                  <c:v>44113.862500000003</c:v>
                </c:pt>
                <c:pt idx="129555">
                  <c:v>44113.863194444442</c:v>
                </c:pt>
                <c:pt idx="129556">
                  <c:v>44113.863888888889</c:v>
                </c:pt>
                <c:pt idx="129557">
                  <c:v>44113.864583333336</c:v>
                </c:pt>
                <c:pt idx="129558">
                  <c:v>44113.865277777775</c:v>
                </c:pt>
                <c:pt idx="129559">
                  <c:v>44113.865972222222</c:v>
                </c:pt>
                <c:pt idx="129560">
                  <c:v>44113.866666666669</c:v>
                </c:pt>
                <c:pt idx="129561">
                  <c:v>44113.867361111108</c:v>
                </c:pt>
                <c:pt idx="129562">
                  <c:v>44113.868055555555</c:v>
                </c:pt>
                <c:pt idx="129563">
                  <c:v>44113.868750000001</c:v>
                </c:pt>
                <c:pt idx="129564">
                  <c:v>44113.869444444441</c:v>
                </c:pt>
                <c:pt idx="129565">
                  <c:v>44113.870138888888</c:v>
                </c:pt>
                <c:pt idx="129566">
                  <c:v>44113.870833333334</c:v>
                </c:pt>
                <c:pt idx="129567">
                  <c:v>44113.871527777781</c:v>
                </c:pt>
                <c:pt idx="129568">
                  <c:v>44113.87222222222</c:v>
                </c:pt>
                <c:pt idx="129569">
                  <c:v>44113.872916666667</c:v>
                </c:pt>
                <c:pt idx="129570">
                  <c:v>44113.873611111114</c:v>
                </c:pt>
                <c:pt idx="129571">
                  <c:v>44113.874305555553</c:v>
                </c:pt>
                <c:pt idx="129572">
                  <c:v>44113.875</c:v>
                </c:pt>
                <c:pt idx="129573">
                  <c:v>44113.875694444447</c:v>
                </c:pt>
                <c:pt idx="129574">
                  <c:v>44113.876388888886</c:v>
                </c:pt>
                <c:pt idx="129575">
                  <c:v>44113.877083333333</c:v>
                </c:pt>
                <c:pt idx="129576">
                  <c:v>44113.87777777778</c:v>
                </c:pt>
                <c:pt idx="129577">
                  <c:v>44113.878472222219</c:v>
                </c:pt>
                <c:pt idx="129578">
                  <c:v>44113.879166666666</c:v>
                </c:pt>
                <c:pt idx="129579">
                  <c:v>44113.879861111112</c:v>
                </c:pt>
                <c:pt idx="129580">
                  <c:v>44113.880555555559</c:v>
                </c:pt>
                <c:pt idx="129581">
                  <c:v>44113.881249999999</c:v>
                </c:pt>
                <c:pt idx="129582">
                  <c:v>44113.881944444445</c:v>
                </c:pt>
                <c:pt idx="129583">
                  <c:v>44113.882638888892</c:v>
                </c:pt>
                <c:pt idx="129584">
                  <c:v>44113.883333333331</c:v>
                </c:pt>
                <c:pt idx="129585">
                  <c:v>44113.884027777778</c:v>
                </c:pt>
                <c:pt idx="129586">
                  <c:v>44113.884722222225</c:v>
                </c:pt>
                <c:pt idx="129587">
                  <c:v>44113.885416666664</c:v>
                </c:pt>
                <c:pt idx="129588">
                  <c:v>44113.886111111111</c:v>
                </c:pt>
                <c:pt idx="129589">
                  <c:v>44113.886805555558</c:v>
                </c:pt>
                <c:pt idx="129590">
                  <c:v>44113.887499999997</c:v>
                </c:pt>
                <c:pt idx="129591">
                  <c:v>44113.888194444444</c:v>
                </c:pt>
                <c:pt idx="129592">
                  <c:v>44113.888888888891</c:v>
                </c:pt>
                <c:pt idx="129593">
                  <c:v>44113.88958333333</c:v>
                </c:pt>
                <c:pt idx="129594">
                  <c:v>44113.890277777777</c:v>
                </c:pt>
                <c:pt idx="129595">
                  <c:v>44113.890972222223</c:v>
                </c:pt>
                <c:pt idx="129596">
                  <c:v>44113.89166666667</c:v>
                </c:pt>
                <c:pt idx="129597">
                  <c:v>44113.892361111109</c:v>
                </c:pt>
                <c:pt idx="129598">
                  <c:v>44113.893055555556</c:v>
                </c:pt>
                <c:pt idx="129599">
                  <c:v>44113.893750000003</c:v>
                </c:pt>
                <c:pt idx="129600">
                  <c:v>44113.894444444442</c:v>
                </c:pt>
                <c:pt idx="129601">
                  <c:v>44113.895138888889</c:v>
                </c:pt>
                <c:pt idx="129602">
                  <c:v>44113.895833333336</c:v>
                </c:pt>
                <c:pt idx="129603">
                  <c:v>44113.896527777775</c:v>
                </c:pt>
                <c:pt idx="129604">
                  <c:v>44113.897222222222</c:v>
                </c:pt>
                <c:pt idx="129605">
                  <c:v>44113.897916666669</c:v>
                </c:pt>
                <c:pt idx="129606">
                  <c:v>44113.898611111108</c:v>
                </c:pt>
                <c:pt idx="129607">
                  <c:v>44113.899305555555</c:v>
                </c:pt>
                <c:pt idx="129608">
                  <c:v>44113.9</c:v>
                </c:pt>
                <c:pt idx="129609">
                  <c:v>44113.900694444441</c:v>
                </c:pt>
                <c:pt idx="129610">
                  <c:v>44113.901388888888</c:v>
                </c:pt>
                <c:pt idx="129611">
                  <c:v>44113.902083333334</c:v>
                </c:pt>
                <c:pt idx="129612">
                  <c:v>44113.902777777781</c:v>
                </c:pt>
                <c:pt idx="129613">
                  <c:v>44113.90347222222</c:v>
                </c:pt>
                <c:pt idx="129614">
                  <c:v>44113.904166666667</c:v>
                </c:pt>
                <c:pt idx="129615">
                  <c:v>44113.904861111114</c:v>
                </c:pt>
                <c:pt idx="129616">
                  <c:v>44113.905555555553</c:v>
                </c:pt>
                <c:pt idx="129617">
                  <c:v>44113.90625</c:v>
                </c:pt>
                <c:pt idx="129618">
                  <c:v>44113.906944444447</c:v>
                </c:pt>
                <c:pt idx="129619">
                  <c:v>44113.907638888886</c:v>
                </c:pt>
                <c:pt idx="129620">
                  <c:v>44113.908333333333</c:v>
                </c:pt>
                <c:pt idx="129621">
                  <c:v>44113.90902777778</c:v>
                </c:pt>
                <c:pt idx="129622">
                  <c:v>44113.909722222219</c:v>
                </c:pt>
                <c:pt idx="129623">
                  <c:v>44113.910416666666</c:v>
                </c:pt>
                <c:pt idx="129624">
                  <c:v>44113.911111111112</c:v>
                </c:pt>
                <c:pt idx="129625">
                  <c:v>44113.911805555559</c:v>
                </c:pt>
                <c:pt idx="129626">
                  <c:v>44113.912499999999</c:v>
                </c:pt>
                <c:pt idx="129627">
                  <c:v>44113.913194444445</c:v>
                </c:pt>
                <c:pt idx="129628">
                  <c:v>44113.913888888892</c:v>
                </c:pt>
                <c:pt idx="129629">
                  <c:v>44113.914583333331</c:v>
                </c:pt>
                <c:pt idx="129630">
                  <c:v>44113.915277777778</c:v>
                </c:pt>
                <c:pt idx="129631">
                  <c:v>44113.915972222225</c:v>
                </c:pt>
                <c:pt idx="129632">
                  <c:v>44113.916666666664</c:v>
                </c:pt>
                <c:pt idx="129633">
                  <c:v>44113.917361111111</c:v>
                </c:pt>
                <c:pt idx="129634">
                  <c:v>44113.918055555558</c:v>
                </c:pt>
                <c:pt idx="129635">
                  <c:v>44113.918749999997</c:v>
                </c:pt>
                <c:pt idx="129636">
                  <c:v>44113.919444444444</c:v>
                </c:pt>
                <c:pt idx="129637">
                  <c:v>44113.920138888891</c:v>
                </c:pt>
                <c:pt idx="129638">
                  <c:v>44113.92083333333</c:v>
                </c:pt>
                <c:pt idx="129639">
                  <c:v>44113.921527777777</c:v>
                </c:pt>
                <c:pt idx="129640">
                  <c:v>44113.922222222223</c:v>
                </c:pt>
                <c:pt idx="129641">
                  <c:v>44113.92291666667</c:v>
                </c:pt>
                <c:pt idx="129642">
                  <c:v>44113.923611111109</c:v>
                </c:pt>
                <c:pt idx="129643">
                  <c:v>44113.924305555556</c:v>
                </c:pt>
                <c:pt idx="129644">
                  <c:v>44113.925000000003</c:v>
                </c:pt>
                <c:pt idx="129645">
                  <c:v>44113.925694444442</c:v>
                </c:pt>
                <c:pt idx="129646">
                  <c:v>44113.926388888889</c:v>
                </c:pt>
                <c:pt idx="129647">
                  <c:v>44113.927083333336</c:v>
                </c:pt>
                <c:pt idx="129648">
                  <c:v>44113.927777777775</c:v>
                </c:pt>
                <c:pt idx="129649">
                  <c:v>44113.928472222222</c:v>
                </c:pt>
                <c:pt idx="129650">
                  <c:v>44113.929166666669</c:v>
                </c:pt>
                <c:pt idx="129651">
                  <c:v>44113.929861111108</c:v>
                </c:pt>
                <c:pt idx="129652">
                  <c:v>44113.930555555555</c:v>
                </c:pt>
                <c:pt idx="129653">
                  <c:v>44113.931250000001</c:v>
                </c:pt>
                <c:pt idx="129654">
                  <c:v>44113.931944444441</c:v>
                </c:pt>
                <c:pt idx="129655">
                  <c:v>44113.932638888888</c:v>
                </c:pt>
                <c:pt idx="129656">
                  <c:v>44113.933333333334</c:v>
                </c:pt>
                <c:pt idx="129657">
                  <c:v>44113.934027777781</c:v>
                </c:pt>
                <c:pt idx="129658">
                  <c:v>44113.93472222222</c:v>
                </c:pt>
                <c:pt idx="129659">
                  <c:v>44113.935416666667</c:v>
                </c:pt>
                <c:pt idx="129660">
                  <c:v>44113.936111111114</c:v>
                </c:pt>
                <c:pt idx="129661">
                  <c:v>44113.936805555553</c:v>
                </c:pt>
                <c:pt idx="129662">
                  <c:v>44113.9375</c:v>
                </c:pt>
                <c:pt idx="129663">
                  <c:v>44113.938194444447</c:v>
                </c:pt>
                <c:pt idx="129664">
                  <c:v>44113.938888888886</c:v>
                </c:pt>
                <c:pt idx="129665">
                  <c:v>44113.939583333333</c:v>
                </c:pt>
                <c:pt idx="129666">
                  <c:v>44113.94027777778</c:v>
                </c:pt>
                <c:pt idx="129667">
                  <c:v>44113.940972222219</c:v>
                </c:pt>
                <c:pt idx="129668">
                  <c:v>44113.941666666666</c:v>
                </c:pt>
                <c:pt idx="129669">
                  <c:v>44113.942361111112</c:v>
                </c:pt>
                <c:pt idx="129670">
                  <c:v>44113.943055555559</c:v>
                </c:pt>
                <c:pt idx="129671">
                  <c:v>44113.943749999999</c:v>
                </c:pt>
                <c:pt idx="129672">
                  <c:v>44113.944444444445</c:v>
                </c:pt>
                <c:pt idx="129673">
                  <c:v>44113.945138888892</c:v>
                </c:pt>
                <c:pt idx="129674">
                  <c:v>44113.945833333331</c:v>
                </c:pt>
                <c:pt idx="129675">
                  <c:v>44113.946527777778</c:v>
                </c:pt>
                <c:pt idx="129676">
                  <c:v>44113.947222222225</c:v>
                </c:pt>
                <c:pt idx="129677">
                  <c:v>44113.947916666664</c:v>
                </c:pt>
                <c:pt idx="129678">
                  <c:v>44113.948611111111</c:v>
                </c:pt>
                <c:pt idx="129679">
                  <c:v>44113.949305555558</c:v>
                </c:pt>
                <c:pt idx="129680">
                  <c:v>44113.95</c:v>
                </c:pt>
                <c:pt idx="129681">
                  <c:v>44113.950694444444</c:v>
                </c:pt>
                <c:pt idx="129682">
                  <c:v>44113.951388888891</c:v>
                </c:pt>
                <c:pt idx="129683">
                  <c:v>44113.95208333333</c:v>
                </c:pt>
                <c:pt idx="129684">
                  <c:v>44113.952777777777</c:v>
                </c:pt>
                <c:pt idx="129685">
                  <c:v>44113.953472222223</c:v>
                </c:pt>
                <c:pt idx="129686">
                  <c:v>44113.95416666667</c:v>
                </c:pt>
                <c:pt idx="129687">
                  <c:v>44113.954861111109</c:v>
                </c:pt>
                <c:pt idx="129688">
                  <c:v>44113.955555555556</c:v>
                </c:pt>
                <c:pt idx="129689">
                  <c:v>44113.956250000003</c:v>
                </c:pt>
                <c:pt idx="129690">
                  <c:v>44113.956944444442</c:v>
                </c:pt>
                <c:pt idx="129691">
                  <c:v>44113.957638888889</c:v>
                </c:pt>
                <c:pt idx="129692">
                  <c:v>44113.958333333336</c:v>
                </c:pt>
                <c:pt idx="129693">
                  <c:v>44113.959027777775</c:v>
                </c:pt>
                <c:pt idx="129694">
                  <c:v>44113.959722222222</c:v>
                </c:pt>
                <c:pt idx="129695">
                  <c:v>44113.960416666669</c:v>
                </c:pt>
                <c:pt idx="129696">
                  <c:v>44113.961111111108</c:v>
                </c:pt>
                <c:pt idx="129697">
                  <c:v>44113.961805555555</c:v>
                </c:pt>
                <c:pt idx="129698">
                  <c:v>44113.962500000001</c:v>
                </c:pt>
                <c:pt idx="129699">
                  <c:v>44113.963194444441</c:v>
                </c:pt>
                <c:pt idx="129700">
                  <c:v>44113.963888888888</c:v>
                </c:pt>
                <c:pt idx="129701">
                  <c:v>44113.964583333334</c:v>
                </c:pt>
                <c:pt idx="129702">
                  <c:v>44113.965277777781</c:v>
                </c:pt>
                <c:pt idx="129703">
                  <c:v>44113.96597222222</c:v>
                </c:pt>
                <c:pt idx="129704">
                  <c:v>44113.966666666667</c:v>
                </c:pt>
                <c:pt idx="129705">
                  <c:v>44113.967361111114</c:v>
                </c:pt>
                <c:pt idx="129706">
                  <c:v>44113.968055555553</c:v>
                </c:pt>
                <c:pt idx="129707">
                  <c:v>44113.96875</c:v>
                </c:pt>
                <c:pt idx="129708">
                  <c:v>44113.969444444447</c:v>
                </c:pt>
                <c:pt idx="129709">
                  <c:v>44113.970138888886</c:v>
                </c:pt>
                <c:pt idx="129710">
                  <c:v>44113.970833333333</c:v>
                </c:pt>
                <c:pt idx="129711">
                  <c:v>44113.97152777778</c:v>
                </c:pt>
                <c:pt idx="129712">
                  <c:v>44113.972222222219</c:v>
                </c:pt>
                <c:pt idx="129713">
                  <c:v>44113.972916666666</c:v>
                </c:pt>
                <c:pt idx="129714">
                  <c:v>44113.973611111112</c:v>
                </c:pt>
                <c:pt idx="129715">
                  <c:v>44113.974305555559</c:v>
                </c:pt>
                <c:pt idx="129716">
                  <c:v>44113.974999999999</c:v>
                </c:pt>
                <c:pt idx="129717">
                  <c:v>44113.975694444445</c:v>
                </c:pt>
                <c:pt idx="129718">
                  <c:v>44113.976388888892</c:v>
                </c:pt>
                <c:pt idx="129719">
                  <c:v>44113.977083333331</c:v>
                </c:pt>
                <c:pt idx="129720">
                  <c:v>44113.977777777778</c:v>
                </c:pt>
                <c:pt idx="129721">
                  <c:v>44113.978472222225</c:v>
                </c:pt>
                <c:pt idx="129722">
                  <c:v>44113.979166666664</c:v>
                </c:pt>
                <c:pt idx="129723">
                  <c:v>44113.979861111111</c:v>
                </c:pt>
                <c:pt idx="129724">
                  <c:v>44113.980555555558</c:v>
                </c:pt>
                <c:pt idx="129725">
                  <c:v>44113.981249999997</c:v>
                </c:pt>
                <c:pt idx="129726">
                  <c:v>44113.981944444444</c:v>
                </c:pt>
                <c:pt idx="129727">
                  <c:v>44113.982638888891</c:v>
                </c:pt>
                <c:pt idx="129728">
                  <c:v>44113.98333333333</c:v>
                </c:pt>
                <c:pt idx="129729">
                  <c:v>44113.984027777777</c:v>
                </c:pt>
                <c:pt idx="129730">
                  <c:v>44113.984722222223</c:v>
                </c:pt>
                <c:pt idx="129731">
                  <c:v>44113.98541666667</c:v>
                </c:pt>
                <c:pt idx="129732">
                  <c:v>44113.986111111109</c:v>
                </c:pt>
                <c:pt idx="129733">
                  <c:v>44113.986805555556</c:v>
                </c:pt>
                <c:pt idx="129734">
                  <c:v>44113.987500000003</c:v>
                </c:pt>
                <c:pt idx="129735">
                  <c:v>44113.988194444442</c:v>
                </c:pt>
                <c:pt idx="129736">
                  <c:v>44113.988888888889</c:v>
                </c:pt>
                <c:pt idx="129737">
                  <c:v>44113.989583333336</c:v>
                </c:pt>
                <c:pt idx="129738">
                  <c:v>44113.990277777775</c:v>
                </c:pt>
                <c:pt idx="129739">
                  <c:v>44113.990972222222</c:v>
                </c:pt>
                <c:pt idx="129740">
                  <c:v>44113.991666666669</c:v>
                </c:pt>
                <c:pt idx="129741">
                  <c:v>44113.992361111108</c:v>
                </c:pt>
                <c:pt idx="129742">
                  <c:v>44113.993055555555</c:v>
                </c:pt>
                <c:pt idx="129743">
                  <c:v>44113.993750000001</c:v>
                </c:pt>
                <c:pt idx="129744">
                  <c:v>44113.994444444441</c:v>
                </c:pt>
                <c:pt idx="129745">
                  <c:v>44113.995138888888</c:v>
                </c:pt>
                <c:pt idx="129746">
                  <c:v>44113.995833333334</c:v>
                </c:pt>
                <c:pt idx="129747">
                  <c:v>44113.996527777781</c:v>
                </c:pt>
                <c:pt idx="129748">
                  <c:v>44113.99722222222</c:v>
                </c:pt>
                <c:pt idx="129749">
                  <c:v>44113.997916666667</c:v>
                </c:pt>
                <c:pt idx="129750">
                  <c:v>44113.998611111114</c:v>
                </c:pt>
                <c:pt idx="129751">
                  <c:v>44113.999305555553</c:v>
                </c:pt>
                <c:pt idx="129752">
                  <c:v>44114</c:v>
                </c:pt>
                <c:pt idx="129753">
                  <c:v>44114.000694444447</c:v>
                </c:pt>
                <c:pt idx="129754">
                  <c:v>44114.001388888886</c:v>
                </c:pt>
                <c:pt idx="129755">
                  <c:v>44114.002083333333</c:v>
                </c:pt>
                <c:pt idx="129756">
                  <c:v>44114.00277777778</c:v>
                </c:pt>
                <c:pt idx="129757">
                  <c:v>44114.003472222219</c:v>
                </c:pt>
                <c:pt idx="129758">
                  <c:v>44114.004166666666</c:v>
                </c:pt>
                <c:pt idx="129759">
                  <c:v>44114.004861111112</c:v>
                </c:pt>
                <c:pt idx="129760">
                  <c:v>44114.005555555559</c:v>
                </c:pt>
                <c:pt idx="129761">
                  <c:v>44114.006249999999</c:v>
                </c:pt>
                <c:pt idx="129762">
                  <c:v>44114.006944444445</c:v>
                </c:pt>
                <c:pt idx="129763">
                  <c:v>44114.007638888892</c:v>
                </c:pt>
                <c:pt idx="129764">
                  <c:v>44114.008333333331</c:v>
                </c:pt>
                <c:pt idx="129765">
                  <c:v>44114.009027777778</c:v>
                </c:pt>
                <c:pt idx="129766">
                  <c:v>44114.009722222225</c:v>
                </c:pt>
                <c:pt idx="129767">
                  <c:v>44114.010416666664</c:v>
                </c:pt>
                <c:pt idx="129768">
                  <c:v>44114.011111111111</c:v>
                </c:pt>
                <c:pt idx="129769">
                  <c:v>44114.011805555558</c:v>
                </c:pt>
                <c:pt idx="129770">
                  <c:v>44114.012499999997</c:v>
                </c:pt>
                <c:pt idx="129771">
                  <c:v>44114.013194444444</c:v>
                </c:pt>
                <c:pt idx="129772">
                  <c:v>44114.013888888891</c:v>
                </c:pt>
                <c:pt idx="129773">
                  <c:v>44114.01458333333</c:v>
                </c:pt>
                <c:pt idx="129774">
                  <c:v>44114.015277777777</c:v>
                </c:pt>
                <c:pt idx="129775">
                  <c:v>44114.015972222223</c:v>
                </c:pt>
                <c:pt idx="129776">
                  <c:v>44114.01666666667</c:v>
                </c:pt>
                <c:pt idx="129777">
                  <c:v>44114.017361111109</c:v>
                </c:pt>
                <c:pt idx="129778">
                  <c:v>44114.018055555556</c:v>
                </c:pt>
                <c:pt idx="129779">
                  <c:v>44114.018750000003</c:v>
                </c:pt>
                <c:pt idx="129780">
                  <c:v>44114.019444444442</c:v>
                </c:pt>
                <c:pt idx="129781">
                  <c:v>44114.020138888889</c:v>
                </c:pt>
                <c:pt idx="129782">
                  <c:v>44114.020833333336</c:v>
                </c:pt>
                <c:pt idx="129783">
                  <c:v>44114.021527777775</c:v>
                </c:pt>
                <c:pt idx="129784">
                  <c:v>44114.022222222222</c:v>
                </c:pt>
                <c:pt idx="129785">
                  <c:v>44114.022916666669</c:v>
                </c:pt>
                <c:pt idx="129786">
                  <c:v>44114.023611111108</c:v>
                </c:pt>
                <c:pt idx="129787">
                  <c:v>44114.024305555555</c:v>
                </c:pt>
                <c:pt idx="129788">
                  <c:v>44114.025000000001</c:v>
                </c:pt>
                <c:pt idx="129789">
                  <c:v>44114.025694444441</c:v>
                </c:pt>
                <c:pt idx="129790">
                  <c:v>44114.026388888888</c:v>
                </c:pt>
                <c:pt idx="129791">
                  <c:v>44114.027083333334</c:v>
                </c:pt>
                <c:pt idx="129792">
                  <c:v>44114.027777777781</c:v>
                </c:pt>
                <c:pt idx="129793">
                  <c:v>44114.02847222222</c:v>
                </c:pt>
                <c:pt idx="129794">
                  <c:v>44114.029166666667</c:v>
                </c:pt>
                <c:pt idx="129795">
                  <c:v>44114.029861111114</c:v>
                </c:pt>
                <c:pt idx="129796">
                  <c:v>44114.030555555553</c:v>
                </c:pt>
                <c:pt idx="129797">
                  <c:v>44114.03125</c:v>
                </c:pt>
                <c:pt idx="129798">
                  <c:v>44114.031944444447</c:v>
                </c:pt>
                <c:pt idx="129799">
                  <c:v>44114.032638888886</c:v>
                </c:pt>
                <c:pt idx="129800">
                  <c:v>44114.033333333333</c:v>
                </c:pt>
                <c:pt idx="129801">
                  <c:v>44114.03402777778</c:v>
                </c:pt>
                <c:pt idx="129802">
                  <c:v>44114.034722222219</c:v>
                </c:pt>
                <c:pt idx="129803">
                  <c:v>44114.035416666666</c:v>
                </c:pt>
                <c:pt idx="129804">
                  <c:v>44114.036111111112</c:v>
                </c:pt>
                <c:pt idx="129805">
                  <c:v>44114.036805555559</c:v>
                </c:pt>
                <c:pt idx="129806">
                  <c:v>44114.037499999999</c:v>
                </c:pt>
                <c:pt idx="129807">
                  <c:v>44114.038194444445</c:v>
                </c:pt>
                <c:pt idx="129808">
                  <c:v>44114.038888888892</c:v>
                </c:pt>
                <c:pt idx="129809">
                  <c:v>44114.039583333331</c:v>
                </c:pt>
                <c:pt idx="129810">
                  <c:v>44114.040277777778</c:v>
                </c:pt>
                <c:pt idx="129811">
                  <c:v>44114.040972222225</c:v>
                </c:pt>
                <c:pt idx="129812">
                  <c:v>44114.041666666664</c:v>
                </c:pt>
                <c:pt idx="129813">
                  <c:v>44114.042361111111</c:v>
                </c:pt>
                <c:pt idx="129814">
                  <c:v>44114.043055555558</c:v>
                </c:pt>
                <c:pt idx="129815">
                  <c:v>44114.043749999997</c:v>
                </c:pt>
                <c:pt idx="129816">
                  <c:v>44114.044444444444</c:v>
                </c:pt>
                <c:pt idx="129817">
                  <c:v>44114.045138888891</c:v>
                </c:pt>
                <c:pt idx="129818">
                  <c:v>44114.04583333333</c:v>
                </c:pt>
                <c:pt idx="129819">
                  <c:v>44114.046527777777</c:v>
                </c:pt>
                <c:pt idx="129820">
                  <c:v>44114.047222222223</c:v>
                </c:pt>
                <c:pt idx="129821">
                  <c:v>44114.04791666667</c:v>
                </c:pt>
                <c:pt idx="129822">
                  <c:v>44114.048611111109</c:v>
                </c:pt>
                <c:pt idx="129823">
                  <c:v>44114.049305555556</c:v>
                </c:pt>
                <c:pt idx="129824">
                  <c:v>44114.05</c:v>
                </c:pt>
                <c:pt idx="129825">
                  <c:v>44114.050694444442</c:v>
                </c:pt>
                <c:pt idx="129826">
                  <c:v>44114.051388888889</c:v>
                </c:pt>
                <c:pt idx="129827">
                  <c:v>44114.052083333336</c:v>
                </c:pt>
                <c:pt idx="129828">
                  <c:v>44114.052777777775</c:v>
                </c:pt>
                <c:pt idx="129829">
                  <c:v>44114.053472222222</c:v>
                </c:pt>
                <c:pt idx="129830">
                  <c:v>44114.054166666669</c:v>
                </c:pt>
                <c:pt idx="129831">
                  <c:v>44114.054861111108</c:v>
                </c:pt>
                <c:pt idx="129832">
                  <c:v>44114.055555555555</c:v>
                </c:pt>
                <c:pt idx="129833">
                  <c:v>44114.056250000001</c:v>
                </c:pt>
                <c:pt idx="129834">
                  <c:v>44114.056944444441</c:v>
                </c:pt>
                <c:pt idx="129835">
                  <c:v>44114.057638888888</c:v>
                </c:pt>
                <c:pt idx="129836">
                  <c:v>44114.058333333334</c:v>
                </c:pt>
                <c:pt idx="129837">
                  <c:v>44114.059027777781</c:v>
                </c:pt>
                <c:pt idx="129838">
                  <c:v>44114.05972222222</c:v>
                </c:pt>
                <c:pt idx="129839">
                  <c:v>44114.060416666667</c:v>
                </c:pt>
                <c:pt idx="129840">
                  <c:v>44114.061111111114</c:v>
                </c:pt>
                <c:pt idx="129841">
                  <c:v>44114.061805555553</c:v>
                </c:pt>
                <c:pt idx="129842">
                  <c:v>44114.0625</c:v>
                </c:pt>
                <c:pt idx="129843">
                  <c:v>44114.063194444447</c:v>
                </c:pt>
                <c:pt idx="129844">
                  <c:v>44114.063888888886</c:v>
                </c:pt>
                <c:pt idx="129845">
                  <c:v>44114.064583333333</c:v>
                </c:pt>
                <c:pt idx="129846">
                  <c:v>44114.06527777778</c:v>
                </c:pt>
                <c:pt idx="129847">
                  <c:v>44114.065972222219</c:v>
                </c:pt>
                <c:pt idx="129848">
                  <c:v>44114.066666666666</c:v>
                </c:pt>
                <c:pt idx="129849">
                  <c:v>44114.067361111112</c:v>
                </c:pt>
                <c:pt idx="129850">
                  <c:v>44114.068055555559</c:v>
                </c:pt>
                <c:pt idx="129851">
                  <c:v>44114.068749999999</c:v>
                </c:pt>
                <c:pt idx="129852">
                  <c:v>44114.069444444445</c:v>
                </c:pt>
                <c:pt idx="129853">
                  <c:v>44114.070138888892</c:v>
                </c:pt>
                <c:pt idx="129854">
                  <c:v>44114.070833333331</c:v>
                </c:pt>
                <c:pt idx="129855">
                  <c:v>44114.071527777778</c:v>
                </c:pt>
                <c:pt idx="129856">
                  <c:v>44114.072222222225</c:v>
                </c:pt>
                <c:pt idx="129857">
                  <c:v>44114.072916666664</c:v>
                </c:pt>
                <c:pt idx="129858">
                  <c:v>44114.073611111111</c:v>
                </c:pt>
                <c:pt idx="129859">
                  <c:v>44114.074305555558</c:v>
                </c:pt>
                <c:pt idx="129860">
                  <c:v>44114.074999999997</c:v>
                </c:pt>
                <c:pt idx="129861">
                  <c:v>44114.075694444444</c:v>
                </c:pt>
                <c:pt idx="129862">
                  <c:v>44114.076388888891</c:v>
                </c:pt>
                <c:pt idx="129863">
                  <c:v>44114.07708333333</c:v>
                </c:pt>
                <c:pt idx="129864">
                  <c:v>44114.077777777777</c:v>
                </c:pt>
                <c:pt idx="129865">
                  <c:v>44114.078472222223</c:v>
                </c:pt>
                <c:pt idx="129866">
                  <c:v>44114.07916666667</c:v>
                </c:pt>
                <c:pt idx="129867">
                  <c:v>44114.079861111109</c:v>
                </c:pt>
                <c:pt idx="129868">
                  <c:v>44114.080555555556</c:v>
                </c:pt>
                <c:pt idx="129869">
                  <c:v>44114.081250000003</c:v>
                </c:pt>
                <c:pt idx="129870">
                  <c:v>44114.081944444442</c:v>
                </c:pt>
                <c:pt idx="129871">
                  <c:v>44114.082638888889</c:v>
                </c:pt>
                <c:pt idx="129872">
                  <c:v>44114.083333333336</c:v>
                </c:pt>
                <c:pt idx="129873">
                  <c:v>44114.084027777775</c:v>
                </c:pt>
                <c:pt idx="129874">
                  <c:v>44114.084722222222</c:v>
                </c:pt>
                <c:pt idx="129875">
                  <c:v>44114.085416666669</c:v>
                </c:pt>
                <c:pt idx="129876">
                  <c:v>44114.086111111108</c:v>
                </c:pt>
                <c:pt idx="129877">
                  <c:v>44114.086805555555</c:v>
                </c:pt>
                <c:pt idx="129878">
                  <c:v>44114.087500000001</c:v>
                </c:pt>
                <c:pt idx="129879">
                  <c:v>44114.088194444441</c:v>
                </c:pt>
                <c:pt idx="129880">
                  <c:v>44114.088888888888</c:v>
                </c:pt>
                <c:pt idx="129881">
                  <c:v>44114.089583333334</c:v>
                </c:pt>
                <c:pt idx="129882">
                  <c:v>44114.090277777781</c:v>
                </c:pt>
                <c:pt idx="129883">
                  <c:v>44114.09097222222</c:v>
                </c:pt>
                <c:pt idx="129884">
                  <c:v>44114.091666666667</c:v>
                </c:pt>
                <c:pt idx="129885">
                  <c:v>44114.092361111114</c:v>
                </c:pt>
                <c:pt idx="129886">
                  <c:v>44114.093055555553</c:v>
                </c:pt>
                <c:pt idx="129887">
                  <c:v>44114.09375</c:v>
                </c:pt>
                <c:pt idx="129888">
                  <c:v>44114.094444444447</c:v>
                </c:pt>
                <c:pt idx="129889">
                  <c:v>44114.095138888886</c:v>
                </c:pt>
                <c:pt idx="129890">
                  <c:v>44114.095833333333</c:v>
                </c:pt>
                <c:pt idx="129891">
                  <c:v>44114.09652777778</c:v>
                </c:pt>
                <c:pt idx="129892">
                  <c:v>44114.097222222219</c:v>
                </c:pt>
                <c:pt idx="129893">
                  <c:v>44114.097916666666</c:v>
                </c:pt>
                <c:pt idx="129894">
                  <c:v>44114.098611111112</c:v>
                </c:pt>
                <c:pt idx="129895">
                  <c:v>44114.099305555559</c:v>
                </c:pt>
                <c:pt idx="129896">
                  <c:v>44114.1</c:v>
                </c:pt>
                <c:pt idx="129897">
                  <c:v>44114.100694444445</c:v>
                </c:pt>
                <c:pt idx="129898">
                  <c:v>44114.101388888892</c:v>
                </c:pt>
                <c:pt idx="129899">
                  <c:v>44114.102083333331</c:v>
                </c:pt>
                <c:pt idx="129900">
                  <c:v>44114.102777777778</c:v>
                </c:pt>
                <c:pt idx="129901">
                  <c:v>44114.103472222225</c:v>
                </c:pt>
                <c:pt idx="129902">
                  <c:v>44114.104166666664</c:v>
                </c:pt>
                <c:pt idx="129903">
                  <c:v>44114.104861111111</c:v>
                </c:pt>
                <c:pt idx="129904">
                  <c:v>44114.105555555558</c:v>
                </c:pt>
                <c:pt idx="129905">
                  <c:v>44114.106249999997</c:v>
                </c:pt>
                <c:pt idx="129906">
                  <c:v>44114.106944444444</c:v>
                </c:pt>
                <c:pt idx="129907">
                  <c:v>44114.107638888891</c:v>
                </c:pt>
                <c:pt idx="129908">
                  <c:v>44114.10833333333</c:v>
                </c:pt>
                <c:pt idx="129909">
                  <c:v>44114.109027777777</c:v>
                </c:pt>
                <c:pt idx="129910">
                  <c:v>44114.109722222223</c:v>
                </c:pt>
                <c:pt idx="129911">
                  <c:v>44114.11041666667</c:v>
                </c:pt>
                <c:pt idx="129912">
                  <c:v>44114.111111111109</c:v>
                </c:pt>
                <c:pt idx="129913">
                  <c:v>44114.111805555556</c:v>
                </c:pt>
                <c:pt idx="129914">
                  <c:v>44114.112500000003</c:v>
                </c:pt>
                <c:pt idx="129915">
                  <c:v>44114.113194444442</c:v>
                </c:pt>
                <c:pt idx="129916">
                  <c:v>44114.113888888889</c:v>
                </c:pt>
                <c:pt idx="129917">
                  <c:v>44114.114583333336</c:v>
                </c:pt>
                <c:pt idx="129918">
                  <c:v>44114.115277777775</c:v>
                </c:pt>
                <c:pt idx="129919">
                  <c:v>44114.115972222222</c:v>
                </c:pt>
                <c:pt idx="129920">
                  <c:v>44114.116666666669</c:v>
                </c:pt>
                <c:pt idx="129921">
                  <c:v>44114.117361111108</c:v>
                </c:pt>
                <c:pt idx="129922">
                  <c:v>44114.118055555555</c:v>
                </c:pt>
                <c:pt idx="129923">
                  <c:v>44114.118750000001</c:v>
                </c:pt>
                <c:pt idx="129924">
                  <c:v>44114.119444444441</c:v>
                </c:pt>
                <c:pt idx="129925">
                  <c:v>44114.120138888888</c:v>
                </c:pt>
                <c:pt idx="129926">
                  <c:v>44114.120833333334</c:v>
                </c:pt>
                <c:pt idx="129927">
                  <c:v>44114.121527777781</c:v>
                </c:pt>
                <c:pt idx="129928">
                  <c:v>44114.12222222222</c:v>
                </c:pt>
                <c:pt idx="129929">
                  <c:v>44114.122916666667</c:v>
                </c:pt>
                <c:pt idx="129930">
                  <c:v>44114.123611111114</c:v>
                </c:pt>
                <c:pt idx="129931">
                  <c:v>44114.124305555553</c:v>
                </c:pt>
                <c:pt idx="129932">
                  <c:v>44114.125</c:v>
                </c:pt>
                <c:pt idx="129933">
                  <c:v>44114.125694444447</c:v>
                </c:pt>
                <c:pt idx="129934">
                  <c:v>44114.126388888886</c:v>
                </c:pt>
                <c:pt idx="129935">
                  <c:v>44114.127083333333</c:v>
                </c:pt>
                <c:pt idx="129936">
                  <c:v>44114.12777777778</c:v>
                </c:pt>
                <c:pt idx="129937">
                  <c:v>44114.128472222219</c:v>
                </c:pt>
                <c:pt idx="129938">
                  <c:v>44114.129166666666</c:v>
                </c:pt>
                <c:pt idx="129939">
                  <c:v>44114.129861111112</c:v>
                </c:pt>
                <c:pt idx="129940">
                  <c:v>44114.130555555559</c:v>
                </c:pt>
                <c:pt idx="129941">
                  <c:v>44114.131249999999</c:v>
                </c:pt>
                <c:pt idx="129942">
                  <c:v>44114.131944444445</c:v>
                </c:pt>
                <c:pt idx="129943">
                  <c:v>44114.132638888892</c:v>
                </c:pt>
                <c:pt idx="129944">
                  <c:v>44114.133333333331</c:v>
                </c:pt>
                <c:pt idx="129945">
                  <c:v>44114.134027777778</c:v>
                </c:pt>
                <c:pt idx="129946">
                  <c:v>44114.134722222225</c:v>
                </c:pt>
                <c:pt idx="129947">
                  <c:v>44114.135416666664</c:v>
                </c:pt>
                <c:pt idx="129948">
                  <c:v>44114.136111111111</c:v>
                </c:pt>
                <c:pt idx="129949">
                  <c:v>44114.136805555558</c:v>
                </c:pt>
                <c:pt idx="129950">
                  <c:v>44114.137499999997</c:v>
                </c:pt>
                <c:pt idx="129951">
                  <c:v>44114.138194444444</c:v>
                </c:pt>
                <c:pt idx="129952">
                  <c:v>44114.138888888891</c:v>
                </c:pt>
                <c:pt idx="129953">
                  <c:v>44114.13958333333</c:v>
                </c:pt>
                <c:pt idx="129954">
                  <c:v>44114.140277777777</c:v>
                </c:pt>
                <c:pt idx="129955">
                  <c:v>44114.140972222223</c:v>
                </c:pt>
                <c:pt idx="129956">
                  <c:v>44114.14166666667</c:v>
                </c:pt>
                <c:pt idx="129957">
                  <c:v>44114.142361111109</c:v>
                </c:pt>
                <c:pt idx="129958">
                  <c:v>44114.143055555556</c:v>
                </c:pt>
                <c:pt idx="129959">
                  <c:v>44114.143750000003</c:v>
                </c:pt>
                <c:pt idx="129960">
                  <c:v>44114.144444444442</c:v>
                </c:pt>
                <c:pt idx="129961">
                  <c:v>44114.145138888889</c:v>
                </c:pt>
                <c:pt idx="129962">
                  <c:v>44114.145833333336</c:v>
                </c:pt>
                <c:pt idx="129963">
                  <c:v>44114.146527777775</c:v>
                </c:pt>
                <c:pt idx="129964">
                  <c:v>44114.147222222222</c:v>
                </c:pt>
                <c:pt idx="129965">
                  <c:v>44114.147916666669</c:v>
                </c:pt>
                <c:pt idx="129966">
                  <c:v>44114.148611111108</c:v>
                </c:pt>
                <c:pt idx="129967">
                  <c:v>44114.149305555555</c:v>
                </c:pt>
                <c:pt idx="129968">
                  <c:v>44114.15</c:v>
                </c:pt>
                <c:pt idx="129969">
                  <c:v>44114.150694444441</c:v>
                </c:pt>
                <c:pt idx="129970">
                  <c:v>44114.151388888888</c:v>
                </c:pt>
                <c:pt idx="129971">
                  <c:v>44114.152083333334</c:v>
                </c:pt>
                <c:pt idx="129972">
                  <c:v>44114.152777777781</c:v>
                </c:pt>
                <c:pt idx="129973">
                  <c:v>44114.15347222222</c:v>
                </c:pt>
                <c:pt idx="129974">
                  <c:v>44114.154166666667</c:v>
                </c:pt>
                <c:pt idx="129975">
                  <c:v>44114.154861111114</c:v>
                </c:pt>
                <c:pt idx="129976">
                  <c:v>44114.155555555553</c:v>
                </c:pt>
                <c:pt idx="129977">
                  <c:v>44114.15625</c:v>
                </c:pt>
                <c:pt idx="129978">
                  <c:v>44114.156944444447</c:v>
                </c:pt>
                <c:pt idx="129979">
                  <c:v>44114.157638888886</c:v>
                </c:pt>
                <c:pt idx="129980">
                  <c:v>44114.158333333333</c:v>
                </c:pt>
                <c:pt idx="129981">
                  <c:v>44114.15902777778</c:v>
                </c:pt>
                <c:pt idx="129982">
                  <c:v>44114.159722222219</c:v>
                </c:pt>
                <c:pt idx="129983">
                  <c:v>44114.160416666666</c:v>
                </c:pt>
                <c:pt idx="129984">
                  <c:v>44114.161111111112</c:v>
                </c:pt>
                <c:pt idx="129985">
                  <c:v>44114.161805555559</c:v>
                </c:pt>
                <c:pt idx="129986">
                  <c:v>44114.162499999999</c:v>
                </c:pt>
                <c:pt idx="129987">
                  <c:v>44114.163194444445</c:v>
                </c:pt>
                <c:pt idx="129988">
                  <c:v>44114.163888888892</c:v>
                </c:pt>
                <c:pt idx="129989">
                  <c:v>44114.164583333331</c:v>
                </c:pt>
                <c:pt idx="129990">
                  <c:v>44114.165277777778</c:v>
                </c:pt>
                <c:pt idx="129991">
                  <c:v>44114.165972222225</c:v>
                </c:pt>
                <c:pt idx="129992">
                  <c:v>44114.166666666664</c:v>
                </c:pt>
                <c:pt idx="129993">
                  <c:v>44114.167361111111</c:v>
                </c:pt>
                <c:pt idx="129994">
                  <c:v>44114.168055555558</c:v>
                </c:pt>
                <c:pt idx="129995">
                  <c:v>44114.168749999997</c:v>
                </c:pt>
                <c:pt idx="129996">
                  <c:v>44114.169444444444</c:v>
                </c:pt>
                <c:pt idx="129997">
                  <c:v>44114.170138888891</c:v>
                </c:pt>
                <c:pt idx="129998">
                  <c:v>44114.17083333333</c:v>
                </c:pt>
                <c:pt idx="129999">
                  <c:v>44114.171527777777</c:v>
                </c:pt>
                <c:pt idx="130000">
                  <c:v>44114.172222222223</c:v>
                </c:pt>
                <c:pt idx="130001">
                  <c:v>44114.17291666667</c:v>
                </c:pt>
                <c:pt idx="130002">
                  <c:v>44114.173611111109</c:v>
                </c:pt>
                <c:pt idx="130003">
                  <c:v>44114.174305555556</c:v>
                </c:pt>
                <c:pt idx="130004">
                  <c:v>44114.175000000003</c:v>
                </c:pt>
                <c:pt idx="130005">
                  <c:v>44114.175694444442</c:v>
                </c:pt>
                <c:pt idx="130006">
                  <c:v>44114.176388888889</c:v>
                </c:pt>
                <c:pt idx="130007">
                  <c:v>44114.177083333336</c:v>
                </c:pt>
                <c:pt idx="130008">
                  <c:v>44114.177777777775</c:v>
                </c:pt>
                <c:pt idx="130009">
                  <c:v>44114.178472222222</c:v>
                </c:pt>
                <c:pt idx="130010">
                  <c:v>44114.179166666669</c:v>
                </c:pt>
                <c:pt idx="130011">
                  <c:v>44114.179861111108</c:v>
                </c:pt>
                <c:pt idx="130012">
                  <c:v>44114.180555555555</c:v>
                </c:pt>
                <c:pt idx="130013">
                  <c:v>44114.181250000001</c:v>
                </c:pt>
                <c:pt idx="130014">
                  <c:v>44114.181944444441</c:v>
                </c:pt>
                <c:pt idx="130015">
                  <c:v>44114.182638888888</c:v>
                </c:pt>
                <c:pt idx="130016">
                  <c:v>44114.183333333334</c:v>
                </c:pt>
                <c:pt idx="130017">
                  <c:v>44114.184027777781</c:v>
                </c:pt>
                <c:pt idx="130018">
                  <c:v>44114.18472222222</c:v>
                </c:pt>
                <c:pt idx="130019">
                  <c:v>44114.185416666667</c:v>
                </c:pt>
                <c:pt idx="130020">
                  <c:v>44114.186111111114</c:v>
                </c:pt>
                <c:pt idx="130021">
                  <c:v>44114.186805555553</c:v>
                </c:pt>
                <c:pt idx="130022">
                  <c:v>44114.1875</c:v>
                </c:pt>
                <c:pt idx="130023">
                  <c:v>44114.188194444447</c:v>
                </c:pt>
                <c:pt idx="130024">
                  <c:v>44114.188888888886</c:v>
                </c:pt>
                <c:pt idx="130025">
                  <c:v>44114.189583333333</c:v>
                </c:pt>
                <c:pt idx="130026">
                  <c:v>44114.19027777778</c:v>
                </c:pt>
                <c:pt idx="130027">
                  <c:v>44114.190972222219</c:v>
                </c:pt>
                <c:pt idx="130028">
                  <c:v>44114.191666666666</c:v>
                </c:pt>
                <c:pt idx="130029">
                  <c:v>44114.192361111112</c:v>
                </c:pt>
                <c:pt idx="130030">
                  <c:v>44114.193055555559</c:v>
                </c:pt>
                <c:pt idx="130031">
                  <c:v>44114.193749999999</c:v>
                </c:pt>
                <c:pt idx="130032">
                  <c:v>44114.194444444445</c:v>
                </c:pt>
                <c:pt idx="130033">
                  <c:v>44114.195138888892</c:v>
                </c:pt>
                <c:pt idx="130034">
                  <c:v>44114.195833333331</c:v>
                </c:pt>
                <c:pt idx="130035">
                  <c:v>44114.196527777778</c:v>
                </c:pt>
                <c:pt idx="130036">
                  <c:v>44114.197222222225</c:v>
                </c:pt>
                <c:pt idx="130037">
                  <c:v>44114.197916666664</c:v>
                </c:pt>
                <c:pt idx="130038">
                  <c:v>44114.198611111111</c:v>
                </c:pt>
                <c:pt idx="130039">
                  <c:v>44114.199305555558</c:v>
                </c:pt>
                <c:pt idx="130040">
                  <c:v>44114.2</c:v>
                </c:pt>
                <c:pt idx="130041">
                  <c:v>44114.200694444444</c:v>
                </c:pt>
                <c:pt idx="130042">
                  <c:v>44114.201388888891</c:v>
                </c:pt>
                <c:pt idx="130043">
                  <c:v>44114.20208333333</c:v>
                </c:pt>
                <c:pt idx="130044">
                  <c:v>44114.202777777777</c:v>
                </c:pt>
                <c:pt idx="130045">
                  <c:v>44114.203472222223</c:v>
                </c:pt>
                <c:pt idx="130046">
                  <c:v>44114.20416666667</c:v>
                </c:pt>
                <c:pt idx="130047">
                  <c:v>44114.204861111109</c:v>
                </c:pt>
                <c:pt idx="130048">
                  <c:v>44114.205555555556</c:v>
                </c:pt>
                <c:pt idx="130049">
                  <c:v>44114.206250000003</c:v>
                </c:pt>
                <c:pt idx="130050">
                  <c:v>44114.206944444442</c:v>
                </c:pt>
                <c:pt idx="130051">
                  <c:v>44114.207638888889</c:v>
                </c:pt>
                <c:pt idx="130052">
                  <c:v>44114.208333333336</c:v>
                </c:pt>
                <c:pt idx="130053">
                  <c:v>44114.209027777775</c:v>
                </c:pt>
                <c:pt idx="130054">
                  <c:v>44114.209722222222</c:v>
                </c:pt>
                <c:pt idx="130055">
                  <c:v>44114.210416666669</c:v>
                </c:pt>
                <c:pt idx="130056">
                  <c:v>44114.211111111108</c:v>
                </c:pt>
                <c:pt idx="130057">
                  <c:v>44114.211805555555</c:v>
                </c:pt>
                <c:pt idx="130058">
                  <c:v>44114.212500000001</c:v>
                </c:pt>
                <c:pt idx="130059">
                  <c:v>44114.213194444441</c:v>
                </c:pt>
                <c:pt idx="130060">
                  <c:v>44114.213888888888</c:v>
                </c:pt>
                <c:pt idx="130061">
                  <c:v>44114.214583333334</c:v>
                </c:pt>
                <c:pt idx="130062">
                  <c:v>44114.215277777781</c:v>
                </c:pt>
                <c:pt idx="130063">
                  <c:v>44114.21597222222</c:v>
                </c:pt>
                <c:pt idx="130064">
                  <c:v>44114.216666666667</c:v>
                </c:pt>
                <c:pt idx="130065">
                  <c:v>44114.217361111114</c:v>
                </c:pt>
                <c:pt idx="130066">
                  <c:v>44114.218055555553</c:v>
                </c:pt>
                <c:pt idx="130067">
                  <c:v>44114.21875</c:v>
                </c:pt>
                <c:pt idx="130068">
                  <c:v>44114.219444444447</c:v>
                </c:pt>
                <c:pt idx="130069">
                  <c:v>44114.220138888886</c:v>
                </c:pt>
                <c:pt idx="130070">
                  <c:v>44114.220833333333</c:v>
                </c:pt>
                <c:pt idx="130071">
                  <c:v>44114.22152777778</c:v>
                </c:pt>
                <c:pt idx="130072">
                  <c:v>44114.222222222219</c:v>
                </c:pt>
                <c:pt idx="130073">
                  <c:v>44114.222916666666</c:v>
                </c:pt>
                <c:pt idx="130074">
                  <c:v>44114.223611111112</c:v>
                </c:pt>
                <c:pt idx="130075">
                  <c:v>44114.224305555559</c:v>
                </c:pt>
                <c:pt idx="130076">
                  <c:v>44114.224999999999</c:v>
                </c:pt>
                <c:pt idx="130077">
                  <c:v>44114.225694444445</c:v>
                </c:pt>
                <c:pt idx="130078">
                  <c:v>44114.226388888892</c:v>
                </c:pt>
                <c:pt idx="130079">
                  <c:v>44114.227083333331</c:v>
                </c:pt>
                <c:pt idx="130080">
                  <c:v>44114.227777777778</c:v>
                </c:pt>
                <c:pt idx="130081">
                  <c:v>44114.228472222225</c:v>
                </c:pt>
                <c:pt idx="130082">
                  <c:v>44114.229166666664</c:v>
                </c:pt>
                <c:pt idx="130083">
                  <c:v>44114.229861111111</c:v>
                </c:pt>
                <c:pt idx="130084">
                  <c:v>44114.230555555558</c:v>
                </c:pt>
                <c:pt idx="130085">
                  <c:v>44114.231249999997</c:v>
                </c:pt>
                <c:pt idx="130086">
                  <c:v>44114.231944444444</c:v>
                </c:pt>
                <c:pt idx="130087">
                  <c:v>44114.232638888891</c:v>
                </c:pt>
                <c:pt idx="130088">
                  <c:v>44114.23333333333</c:v>
                </c:pt>
                <c:pt idx="130089">
                  <c:v>44114.234027777777</c:v>
                </c:pt>
                <c:pt idx="130090">
                  <c:v>44114.234722222223</c:v>
                </c:pt>
                <c:pt idx="130091">
                  <c:v>44114.23541666667</c:v>
                </c:pt>
                <c:pt idx="130092">
                  <c:v>44114.236111111109</c:v>
                </c:pt>
                <c:pt idx="130093">
                  <c:v>44114.236805555556</c:v>
                </c:pt>
                <c:pt idx="130094">
                  <c:v>44114.237500000003</c:v>
                </c:pt>
                <c:pt idx="130095">
                  <c:v>44114.238194444442</c:v>
                </c:pt>
                <c:pt idx="130096">
                  <c:v>44114.238888888889</c:v>
                </c:pt>
                <c:pt idx="130097">
                  <c:v>44114.239583333336</c:v>
                </c:pt>
                <c:pt idx="130098">
                  <c:v>44114.240277777775</c:v>
                </c:pt>
                <c:pt idx="130099">
                  <c:v>44114.240972222222</c:v>
                </c:pt>
                <c:pt idx="130100">
                  <c:v>44114.241666666669</c:v>
                </c:pt>
                <c:pt idx="130101">
                  <c:v>44114.242361111108</c:v>
                </c:pt>
                <c:pt idx="130102">
                  <c:v>44114.243055555555</c:v>
                </c:pt>
                <c:pt idx="130103">
                  <c:v>44114.243750000001</c:v>
                </c:pt>
                <c:pt idx="130104">
                  <c:v>44114.244444444441</c:v>
                </c:pt>
                <c:pt idx="130105">
                  <c:v>44114.245138888888</c:v>
                </c:pt>
                <c:pt idx="130106">
                  <c:v>44114.245833333334</c:v>
                </c:pt>
                <c:pt idx="130107">
                  <c:v>44114.246527777781</c:v>
                </c:pt>
                <c:pt idx="130108">
                  <c:v>44114.24722222222</c:v>
                </c:pt>
                <c:pt idx="130109">
                  <c:v>44114.247916666667</c:v>
                </c:pt>
                <c:pt idx="130110">
                  <c:v>44114.248611111114</c:v>
                </c:pt>
                <c:pt idx="130111">
                  <c:v>44114.249305555553</c:v>
                </c:pt>
                <c:pt idx="130112">
                  <c:v>44114.25</c:v>
                </c:pt>
                <c:pt idx="130113">
                  <c:v>44114.250694444447</c:v>
                </c:pt>
                <c:pt idx="130114">
                  <c:v>44114.251388888886</c:v>
                </c:pt>
                <c:pt idx="130115">
                  <c:v>44114.252083333333</c:v>
                </c:pt>
                <c:pt idx="130116">
                  <c:v>44114.25277777778</c:v>
                </c:pt>
                <c:pt idx="130117">
                  <c:v>44114.253472222219</c:v>
                </c:pt>
                <c:pt idx="130118">
                  <c:v>44114.254166666666</c:v>
                </c:pt>
                <c:pt idx="130119">
                  <c:v>44114.254861111112</c:v>
                </c:pt>
                <c:pt idx="130120">
                  <c:v>44114.255555555559</c:v>
                </c:pt>
                <c:pt idx="130121">
                  <c:v>44114.256249999999</c:v>
                </c:pt>
                <c:pt idx="130122">
                  <c:v>44114.256944444445</c:v>
                </c:pt>
                <c:pt idx="130123">
                  <c:v>44114.257638888892</c:v>
                </c:pt>
                <c:pt idx="130124">
                  <c:v>44114.258333333331</c:v>
                </c:pt>
                <c:pt idx="130125">
                  <c:v>44114.259027777778</c:v>
                </c:pt>
                <c:pt idx="130126">
                  <c:v>44114.259722222225</c:v>
                </c:pt>
                <c:pt idx="130127">
                  <c:v>44114.260416666664</c:v>
                </c:pt>
                <c:pt idx="130128">
                  <c:v>44114.261111111111</c:v>
                </c:pt>
                <c:pt idx="130129">
                  <c:v>44114.261805555558</c:v>
                </c:pt>
                <c:pt idx="130130">
                  <c:v>44114.262499999997</c:v>
                </c:pt>
                <c:pt idx="130131">
                  <c:v>44114.263194444444</c:v>
                </c:pt>
                <c:pt idx="130132">
                  <c:v>44114.263888888891</c:v>
                </c:pt>
                <c:pt idx="130133">
                  <c:v>44114.26458333333</c:v>
                </c:pt>
                <c:pt idx="130134">
                  <c:v>44114.265277777777</c:v>
                </c:pt>
                <c:pt idx="130135">
                  <c:v>44114.265972222223</c:v>
                </c:pt>
                <c:pt idx="130136">
                  <c:v>44114.26666666667</c:v>
                </c:pt>
                <c:pt idx="130137">
                  <c:v>44114.267361111109</c:v>
                </c:pt>
                <c:pt idx="130138">
                  <c:v>44114.268055555556</c:v>
                </c:pt>
                <c:pt idx="130139">
                  <c:v>44114.268750000003</c:v>
                </c:pt>
                <c:pt idx="130140">
                  <c:v>44114.269444444442</c:v>
                </c:pt>
                <c:pt idx="130141">
                  <c:v>44114.270138888889</c:v>
                </c:pt>
                <c:pt idx="130142">
                  <c:v>44114.270833333336</c:v>
                </c:pt>
                <c:pt idx="130143">
                  <c:v>44114.271527777775</c:v>
                </c:pt>
                <c:pt idx="130144">
                  <c:v>44114.272222222222</c:v>
                </c:pt>
                <c:pt idx="130145">
                  <c:v>44114.272916666669</c:v>
                </c:pt>
                <c:pt idx="130146">
                  <c:v>44114.273611111108</c:v>
                </c:pt>
                <c:pt idx="130147">
                  <c:v>44114.274305555555</c:v>
                </c:pt>
                <c:pt idx="130148">
                  <c:v>44114.275000000001</c:v>
                </c:pt>
                <c:pt idx="130149">
                  <c:v>44114.275694444441</c:v>
                </c:pt>
                <c:pt idx="130150">
                  <c:v>44114.276388888888</c:v>
                </c:pt>
                <c:pt idx="130151">
                  <c:v>44114.277083333334</c:v>
                </c:pt>
                <c:pt idx="130152">
                  <c:v>44114.277777777781</c:v>
                </c:pt>
                <c:pt idx="130153">
                  <c:v>44114.27847222222</c:v>
                </c:pt>
                <c:pt idx="130154">
                  <c:v>44114.279166666667</c:v>
                </c:pt>
                <c:pt idx="130155">
                  <c:v>44114.279861111114</c:v>
                </c:pt>
                <c:pt idx="130156">
                  <c:v>44114.280555555553</c:v>
                </c:pt>
                <c:pt idx="130157">
                  <c:v>44114.28125</c:v>
                </c:pt>
                <c:pt idx="130158">
                  <c:v>44114.281944444447</c:v>
                </c:pt>
                <c:pt idx="130159">
                  <c:v>44114.282638888886</c:v>
                </c:pt>
                <c:pt idx="130160">
                  <c:v>44114.283333333333</c:v>
                </c:pt>
                <c:pt idx="130161">
                  <c:v>44114.28402777778</c:v>
                </c:pt>
                <c:pt idx="130162">
                  <c:v>44114.284722222219</c:v>
                </c:pt>
                <c:pt idx="130163">
                  <c:v>44114.285416666666</c:v>
                </c:pt>
                <c:pt idx="130164">
                  <c:v>44114.286111111112</c:v>
                </c:pt>
                <c:pt idx="130165">
                  <c:v>44114.286805555559</c:v>
                </c:pt>
                <c:pt idx="130166">
                  <c:v>44114.287499999999</c:v>
                </c:pt>
                <c:pt idx="130167">
                  <c:v>44114.288194444445</c:v>
                </c:pt>
                <c:pt idx="130168">
                  <c:v>44114.288888888892</c:v>
                </c:pt>
                <c:pt idx="130169">
                  <c:v>44114.289583333331</c:v>
                </c:pt>
                <c:pt idx="130170">
                  <c:v>44114.290277777778</c:v>
                </c:pt>
                <c:pt idx="130171">
                  <c:v>44114.290972222225</c:v>
                </c:pt>
                <c:pt idx="130172">
                  <c:v>44114.291666666664</c:v>
                </c:pt>
                <c:pt idx="130173">
                  <c:v>44114.292361111111</c:v>
                </c:pt>
                <c:pt idx="130174">
                  <c:v>44114.293055555558</c:v>
                </c:pt>
                <c:pt idx="130175">
                  <c:v>44114.293749999997</c:v>
                </c:pt>
                <c:pt idx="130176">
                  <c:v>44114.294444444444</c:v>
                </c:pt>
                <c:pt idx="130177">
                  <c:v>44114.295138888891</c:v>
                </c:pt>
                <c:pt idx="130178">
                  <c:v>44114.29583333333</c:v>
                </c:pt>
                <c:pt idx="130179">
                  <c:v>44114.296527777777</c:v>
                </c:pt>
                <c:pt idx="130180">
                  <c:v>44114.297222222223</c:v>
                </c:pt>
                <c:pt idx="130181">
                  <c:v>44114.29791666667</c:v>
                </c:pt>
                <c:pt idx="130182">
                  <c:v>44114.298611111109</c:v>
                </c:pt>
                <c:pt idx="130183">
                  <c:v>44114.299305555556</c:v>
                </c:pt>
                <c:pt idx="130184">
                  <c:v>44114.3</c:v>
                </c:pt>
                <c:pt idx="130185">
                  <c:v>44114.300694444442</c:v>
                </c:pt>
                <c:pt idx="130186">
                  <c:v>44114.301388888889</c:v>
                </c:pt>
                <c:pt idx="130187">
                  <c:v>44114.302083333336</c:v>
                </c:pt>
                <c:pt idx="130188">
                  <c:v>44114.302777777775</c:v>
                </c:pt>
                <c:pt idx="130189">
                  <c:v>44114.303472222222</c:v>
                </c:pt>
                <c:pt idx="130190">
                  <c:v>44114.304166666669</c:v>
                </c:pt>
                <c:pt idx="130191">
                  <c:v>44114.304861111108</c:v>
                </c:pt>
                <c:pt idx="130192">
                  <c:v>44114.305555555555</c:v>
                </c:pt>
                <c:pt idx="130193">
                  <c:v>44114.306250000001</c:v>
                </c:pt>
                <c:pt idx="130194">
                  <c:v>44114.306944444441</c:v>
                </c:pt>
                <c:pt idx="130195">
                  <c:v>44114.307638888888</c:v>
                </c:pt>
                <c:pt idx="130196">
                  <c:v>44114.308333333334</c:v>
                </c:pt>
                <c:pt idx="130197">
                  <c:v>44114.309027777781</c:v>
                </c:pt>
                <c:pt idx="130198">
                  <c:v>44114.30972222222</c:v>
                </c:pt>
                <c:pt idx="130199">
                  <c:v>44114.310416666667</c:v>
                </c:pt>
                <c:pt idx="130200">
                  <c:v>44114.311111111114</c:v>
                </c:pt>
                <c:pt idx="130201">
                  <c:v>44114.311805555553</c:v>
                </c:pt>
                <c:pt idx="130202">
                  <c:v>44114.3125</c:v>
                </c:pt>
                <c:pt idx="130203">
                  <c:v>44114.313194444447</c:v>
                </c:pt>
                <c:pt idx="130204">
                  <c:v>44114.313888888886</c:v>
                </c:pt>
                <c:pt idx="130205">
                  <c:v>44114.314583333333</c:v>
                </c:pt>
                <c:pt idx="130206">
                  <c:v>44114.31527777778</c:v>
                </c:pt>
                <c:pt idx="130207">
                  <c:v>44114.315972222219</c:v>
                </c:pt>
                <c:pt idx="130208">
                  <c:v>44114.316666666666</c:v>
                </c:pt>
                <c:pt idx="130209">
                  <c:v>44114.317361111112</c:v>
                </c:pt>
                <c:pt idx="130210">
                  <c:v>44114.318055555559</c:v>
                </c:pt>
                <c:pt idx="130211">
                  <c:v>44114.318749999999</c:v>
                </c:pt>
                <c:pt idx="130212">
                  <c:v>44114.319444444445</c:v>
                </c:pt>
                <c:pt idx="130213">
                  <c:v>44114.320138888892</c:v>
                </c:pt>
                <c:pt idx="130214">
                  <c:v>44114.320833333331</c:v>
                </c:pt>
                <c:pt idx="130215">
                  <c:v>44114.321527777778</c:v>
                </c:pt>
                <c:pt idx="130216">
                  <c:v>44114.322222222225</c:v>
                </c:pt>
                <c:pt idx="130217">
                  <c:v>44114.322916666664</c:v>
                </c:pt>
                <c:pt idx="130218">
                  <c:v>44114.323611111111</c:v>
                </c:pt>
                <c:pt idx="130219">
                  <c:v>44114.324305555558</c:v>
                </c:pt>
                <c:pt idx="130220">
                  <c:v>44114.324999999997</c:v>
                </c:pt>
                <c:pt idx="130221">
                  <c:v>44114.325694444444</c:v>
                </c:pt>
                <c:pt idx="130222">
                  <c:v>44114.326388888891</c:v>
                </c:pt>
                <c:pt idx="130223">
                  <c:v>44114.32708333333</c:v>
                </c:pt>
                <c:pt idx="130224">
                  <c:v>44114.327777777777</c:v>
                </c:pt>
                <c:pt idx="130225">
                  <c:v>44114.328472222223</c:v>
                </c:pt>
                <c:pt idx="130226">
                  <c:v>44114.32916666667</c:v>
                </c:pt>
                <c:pt idx="130227">
                  <c:v>44114.329861111109</c:v>
                </c:pt>
                <c:pt idx="130228">
                  <c:v>44114.330555555556</c:v>
                </c:pt>
                <c:pt idx="130229">
                  <c:v>44114.331250000003</c:v>
                </c:pt>
                <c:pt idx="130230">
                  <c:v>44114.331944444442</c:v>
                </c:pt>
                <c:pt idx="130231">
                  <c:v>44114.332638888889</c:v>
                </c:pt>
                <c:pt idx="130232">
                  <c:v>44114.333333333336</c:v>
                </c:pt>
                <c:pt idx="130233">
                  <c:v>44114.334027777775</c:v>
                </c:pt>
                <c:pt idx="130234">
                  <c:v>44114.334722222222</c:v>
                </c:pt>
                <c:pt idx="130235">
                  <c:v>44114.335416666669</c:v>
                </c:pt>
                <c:pt idx="130236">
                  <c:v>44114.336111111108</c:v>
                </c:pt>
                <c:pt idx="130237">
                  <c:v>44114.336805555555</c:v>
                </c:pt>
                <c:pt idx="130238">
                  <c:v>44114.337500000001</c:v>
                </c:pt>
                <c:pt idx="130239">
                  <c:v>44114.338194444441</c:v>
                </c:pt>
                <c:pt idx="130240">
                  <c:v>44114.338888888888</c:v>
                </c:pt>
                <c:pt idx="130241">
                  <c:v>44114.339583333334</c:v>
                </c:pt>
                <c:pt idx="130242">
                  <c:v>44114.340277777781</c:v>
                </c:pt>
                <c:pt idx="130243">
                  <c:v>44114.34097222222</c:v>
                </c:pt>
                <c:pt idx="130244">
                  <c:v>44114.341666666667</c:v>
                </c:pt>
                <c:pt idx="130245">
                  <c:v>44114.342361111114</c:v>
                </c:pt>
                <c:pt idx="130246">
                  <c:v>44114.343055555553</c:v>
                </c:pt>
                <c:pt idx="130247">
                  <c:v>44114.34375</c:v>
                </c:pt>
                <c:pt idx="130248">
                  <c:v>44114.344444444447</c:v>
                </c:pt>
                <c:pt idx="130249">
                  <c:v>44114.345138888886</c:v>
                </c:pt>
                <c:pt idx="130250">
                  <c:v>44114.345833333333</c:v>
                </c:pt>
                <c:pt idx="130251">
                  <c:v>44114.34652777778</c:v>
                </c:pt>
                <c:pt idx="130252">
                  <c:v>44114.347222222219</c:v>
                </c:pt>
                <c:pt idx="130253">
                  <c:v>44114.347916666666</c:v>
                </c:pt>
                <c:pt idx="130254">
                  <c:v>44114.348611111112</c:v>
                </c:pt>
                <c:pt idx="130255">
                  <c:v>44114.349305555559</c:v>
                </c:pt>
                <c:pt idx="130256">
                  <c:v>44114.35</c:v>
                </c:pt>
                <c:pt idx="130257">
                  <c:v>44114.350694444445</c:v>
                </c:pt>
                <c:pt idx="130258">
                  <c:v>44114.351388888892</c:v>
                </c:pt>
                <c:pt idx="130259">
                  <c:v>44114.352083333331</c:v>
                </c:pt>
                <c:pt idx="130260">
                  <c:v>44114.352777777778</c:v>
                </c:pt>
                <c:pt idx="130261">
                  <c:v>44114.353472222225</c:v>
                </c:pt>
                <c:pt idx="130262">
                  <c:v>44114.354166666664</c:v>
                </c:pt>
                <c:pt idx="130263">
                  <c:v>44114.354861111111</c:v>
                </c:pt>
                <c:pt idx="130264">
                  <c:v>44114.355555555558</c:v>
                </c:pt>
                <c:pt idx="130265">
                  <c:v>44114.356249999997</c:v>
                </c:pt>
                <c:pt idx="130266">
                  <c:v>44114.356944444444</c:v>
                </c:pt>
                <c:pt idx="130267">
                  <c:v>44114.357638888891</c:v>
                </c:pt>
                <c:pt idx="130268">
                  <c:v>44114.35833333333</c:v>
                </c:pt>
                <c:pt idx="130269">
                  <c:v>44114.359027777777</c:v>
                </c:pt>
                <c:pt idx="130270">
                  <c:v>44114.359722222223</c:v>
                </c:pt>
                <c:pt idx="130271">
                  <c:v>44114.36041666667</c:v>
                </c:pt>
                <c:pt idx="130272">
                  <c:v>44114.361111111109</c:v>
                </c:pt>
                <c:pt idx="130273">
                  <c:v>44114.361805555556</c:v>
                </c:pt>
                <c:pt idx="130274">
                  <c:v>44114.362500000003</c:v>
                </c:pt>
                <c:pt idx="130275">
                  <c:v>44114.363194444442</c:v>
                </c:pt>
                <c:pt idx="130276">
                  <c:v>44114.363888888889</c:v>
                </c:pt>
                <c:pt idx="130277">
                  <c:v>44114.364583333336</c:v>
                </c:pt>
                <c:pt idx="130278">
                  <c:v>44114.365277777775</c:v>
                </c:pt>
                <c:pt idx="130279">
                  <c:v>44114.365972222222</c:v>
                </c:pt>
                <c:pt idx="130280">
                  <c:v>44114.366666666669</c:v>
                </c:pt>
                <c:pt idx="130281">
                  <c:v>44114.367361111108</c:v>
                </c:pt>
                <c:pt idx="130282">
                  <c:v>44114.368055555555</c:v>
                </c:pt>
                <c:pt idx="130283">
                  <c:v>44114.368750000001</c:v>
                </c:pt>
                <c:pt idx="130284">
                  <c:v>44114.369444444441</c:v>
                </c:pt>
                <c:pt idx="130285">
                  <c:v>44114.370138888888</c:v>
                </c:pt>
                <c:pt idx="130286">
                  <c:v>44114.370833333334</c:v>
                </c:pt>
                <c:pt idx="130287">
                  <c:v>44114.371527777781</c:v>
                </c:pt>
                <c:pt idx="130288">
                  <c:v>44114.37222222222</c:v>
                </c:pt>
                <c:pt idx="130289">
                  <c:v>44114.372916666667</c:v>
                </c:pt>
                <c:pt idx="130290">
                  <c:v>44114.373611111114</c:v>
                </c:pt>
                <c:pt idx="130291">
                  <c:v>44114.374305555553</c:v>
                </c:pt>
                <c:pt idx="130292">
                  <c:v>44114.375</c:v>
                </c:pt>
                <c:pt idx="130293">
                  <c:v>44114.375694444447</c:v>
                </c:pt>
                <c:pt idx="130294">
                  <c:v>44114.376388888886</c:v>
                </c:pt>
                <c:pt idx="130295">
                  <c:v>44114.377083333333</c:v>
                </c:pt>
                <c:pt idx="130296">
                  <c:v>44114.37777777778</c:v>
                </c:pt>
                <c:pt idx="130297">
                  <c:v>44114.378472222219</c:v>
                </c:pt>
                <c:pt idx="130298">
                  <c:v>44114.379166666666</c:v>
                </c:pt>
                <c:pt idx="130299">
                  <c:v>44114.379861111112</c:v>
                </c:pt>
                <c:pt idx="130300">
                  <c:v>44114.380555555559</c:v>
                </c:pt>
                <c:pt idx="130301">
                  <c:v>44114.381249999999</c:v>
                </c:pt>
                <c:pt idx="130302">
                  <c:v>44114.381944444445</c:v>
                </c:pt>
                <c:pt idx="130303">
                  <c:v>44114.382638888892</c:v>
                </c:pt>
                <c:pt idx="130304">
                  <c:v>44114.383333333331</c:v>
                </c:pt>
                <c:pt idx="130305">
                  <c:v>44114.384027777778</c:v>
                </c:pt>
                <c:pt idx="130306">
                  <c:v>44114.384722222225</c:v>
                </c:pt>
                <c:pt idx="130307">
                  <c:v>44114.385416666664</c:v>
                </c:pt>
                <c:pt idx="130308">
                  <c:v>44114.386111111111</c:v>
                </c:pt>
                <c:pt idx="130309">
                  <c:v>44114.386805555558</c:v>
                </c:pt>
                <c:pt idx="130310">
                  <c:v>44114.387499999997</c:v>
                </c:pt>
                <c:pt idx="130311">
                  <c:v>44114.388194444444</c:v>
                </c:pt>
                <c:pt idx="130312">
                  <c:v>44114.388888888891</c:v>
                </c:pt>
                <c:pt idx="130313">
                  <c:v>44114.38958333333</c:v>
                </c:pt>
                <c:pt idx="130314">
                  <c:v>44114.390277777777</c:v>
                </c:pt>
                <c:pt idx="130315">
                  <c:v>44114.390972222223</c:v>
                </c:pt>
                <c:pt idx="130316">
                  <c:v>44114.39166666667</c:v>
                </c:pt>
                <c:pt idx="130317">
                  <c:v>44114.392361111109</c:v>
                </c:pt>
                <c:pt idx="130318">
                  <c:v>44114.393055555556</c:v>
                </c:pt>
                <c:pt idx="130319">
                  <c:v>44114.393750000003</c:v>
                </c:pt>
                <c:pt idx="130320">
                  <c:v>44114.394444444442</c:v>
                </c:pt>
                <c:pt idx="130321">
                  <c:v>44114.395138888889</c:v>
                </c:pt>
                <c:pt idx="130322">
                  <c:v>44114.395833333336</c:v>
                </c:pt>
                <c:pt idx="130323">
                  <c:v>44114.396527777775</c:v>
                </c:pt>
                <c:pt idx="130324">
                  <c:v>44114.397222222222</c:v>
                </c:pt>
                <c:pt idx="130325">
                  <c:v>44114.397916666669</c:v>
                </c:pt>
                <c:pt idx="130326">
                  <c:v>44114.398611111108</c:v>
                </c:pt>
                <c:pt idx="130327">
                  <c:v>44114.399305555555</c:v>
                </c:pt>
                <c:pt idx="130328">
                  <c:v>44114.400000000001</c:v>
                </c:pt>
                <c:pt idx="130329">
                  <c:v>44114.400694444441</c:v>
                </c:pt>
                <c:pt idx="130330">
                  <c:v>44114.401388888888</c:v>
                </c:pt>
                <c:pt idx="130331">
                  <c:v>44114.402083333334</c:v>
                </c:pt>
                <c:pt idx="130332">
                  <c:v>44114.402777777781</c:v>
                </c:pt>
                <c:pt idx="130333">
                  <c:v>44114.40347222222</c:v>
                </c:pt>
                <c:pt idx="130334">
                  <c:v>44114.404166666667</c:v>
                </c:pt>
                <c:pt idx="130335">
                  <c:v>44114.404861111114</c:v>
                </c:pt>
                <c:pt idx="130336">
                  <c:v>44114.405555555553</c:v>
                </c:pt>
                <c:pt idx="130337">
                  <c:v>44114.40625</c:v>
                </c:pt>
                <c:pt idx="130338">
                  <c:v>44114.406944444447</c:v>
                </c:pt>
                <c:pt idx="130339">
                  <c:v>44114.407638888886</c:v>
                </c:pt>
                <c:pt idx="130340">
                  <c:v>44114.408333333333</c:v>
                </c:pt>
                <c:pt idx="130341">
                  <c:v>44114.40902777778</c:v>
                </c:pt>
                <c:pt idx="130342">
                  <c:v>44114.409722222219</c:v>
                </c:pt>
                <c:pt idx="130343">
                  <c:v>44114.410416666666</c:v>
                </c:pt>
                <c:pt idx="130344">
                  <c:v>44114.411111111112</c:v>
                </c:pt>
                <c:pt idx="130345">
                  <c:v>44114.411805555559</c:v>
                </c:pt>
                <c:pt idx="130346">
                  <c:v>44114.412499999999</c:v>
                </c:pt>
                <c:pt idx="130347">
                  <c:v>44114.413194444445</c:v>
                </c:pt>
                <c:pt idx="130348">
                  <c:v>44114.413888888892</c:v>
                </c:pt>
                <c:pt idx="130349">
                  <c:v>44114.414583333331</c:v>
                </c:pt>
                <c:pt idx="130350">
                  <c:v>44114.415277777778</c:v>
                </c:pt>
                <c:pt idx="130351">
                  <c:v>44114.415972222225</c:v>
                </c:pt>
                <c:pt idx="130352">
                  <c:v>44114.416666666664</c:v>
                </c:pt>
                <c:pt idx="130353">
                  <c:v>44114.417361111111</c:v>
                </c:pt>
                <c:pt idx="130354">
                  <c:v>44114.418055555558</c:v>
                </c:pt>
                <c:pt idx="130355">
                  <c:v>44114.418749999997</c:v>
                </c:pt>
                <c:pt idx="130356">
                  <c:v>44114.419444444444</c:v>
                </c:pt>
                <c:pt idx="130357">
                  <c:v>44114.420138888891</c:v>
                </c:pt>
                <c:pt idx="130358">
                  <c:v>44114.42083333333</c:v>
                </c:pt>
                <c:pt idx="130359">
                  <c:v>44114.421527777777</c:v>
                </c:pt>
                <c:pt idx="130360">
                  <c:v>44114.422222222223</c:v>
                </c:pt>
                <c:pt idx="130361">
                  <c:v>44114.42291666667</c:v>
                </c:pt>
                <c:pt idx="130362">
                  <c:v>44114.423611111109</c:v>
                </c:pt>
                <c:pt idx="130363">
                  <c:v>44114.424305555556</c:v>
                </c:pt>
                <c:pt idx="130364">
                  <c:v>44114.425000000003</c:v>
                </c:pt>
                <c:pt idx="130365">
                  <c:v>44114.425694444442</c:v>
                </c:pt>
                <c:pt idx="130366">
                  <c:v>44114.426388888889</c:v>
                </c:pt>
                <c:pt idx="130367">
                  <c:v>44114.427083333336</c:v>
                </c:pt>
                <c:pt idx="130368">
                  <c:v>44114.427777777775</c:v>
                </c:pt>
                <c:pt idx="130369">
                  <c:v>44114.428472222222</c:v>
                </c:pt>
                <c:pt idx="130370">
                  <c:v>44114.429166666669</c:v>
                </c:pt>
                <c:pt idx="130371">
                  <c:v>44114.429861111108</c:v>
                </c:pt>
                <c:pt idx="130372">
                  <c:v>44114.430555555555</c:v>
                </c:pt>
                <c:pt idx="130373">
                  <c:v>44114.431250000001</c:v>
                </c:pt>
                <c:pt idx="130374">
                  <c:v>44114.431944444441</c:v>
                </c:pt>
                <c:pt idx="130375">
                  <c:v>44114.432638888888</c:v>
                </c:pt>
                <c:pt idx="130376">
                  <c:v>44114.433333333334</c:v>
                </c:pt>
                <c:pt idx="130377">
                  <c:v>44114.434027777781</c:v>
                </c:pt>
                <c:pt idx="130378">
                  <c:v>44114.43472222222</c:v>
                </c:pt>
                <c:pt idx="130379">
                  <c:v>44114.435416666667</c:v>
                </c:pt>
                <c:pt idx="130380">
                  <c:v>44114.436111111114</c:v>
                </c:pt>
                <c:pt idx="130381">
                  <c:v>44114.436805555553</c:v>
                </c:pt>
                <c:pt idx="130382">
                  <c:v>44114.4375</c:v>
                </c:pt>
                <c:pt idx="130383">
                  <c:v>44114.438194444447</c:v>
                </c:pt>
                <c:pt idx="130384">
                  <c:v>44114.438888888886</c:v>
                </c:pt>
                <c:pt idx="130385">
                  <c:v>44114.439583333333</c:v>
                </c:pt>
                <c:pt idx="130386">
                  <c:v>44114.44027777778</c:v>
                </c:pt>
                <c:pt idx="130387">
                  <c:v>44114.440972222219</c:v>
                </c:pt>
                <c:pt idx="130388">
                  <c:v>44114.441666666666</c:v>
                </c:pt>
                <c:pt idx="130389">
                  <c:v>44114.442361111112</c:v>
                </c:pt>
                <c:pt idx="130390">
                  <c:v>44114.443055555559</c:v>
                </c:pt>
                <c:pt idx="130391">
                  <c:v>44114.443749999999</c:v>
                </c:pt>
                <c:pt idx="130392">
                  <c:v>44114.444444444445</c:v>
                </c:pt>
                <c:pt idx="130393">
                  <c:v>44114.445138888892</c:v>
                </c:pt>
                <c:pt idx="130394">
                  <c:v>44114.445833333331</c:v>
                </c:pt>
                <c:pt idx="130395">
                  <c:v>44114.446527777778</c:v>
                </c:pt>
                <c:pt idx="130396">
                  <c:v>44114.447222222225</c:v>
                </c:pt>
                <c:pt idx="130397">
                  <c:v>44114.447916666664</c:v>
                </c:pt>
                <c:pt idx="130398">
                  <c:v>44114.448611111111</c:v>
                </c:pt>
                <c:pt idx="130399">
                  <c:v>44114.449305555558</c:v>
                </c:pt>
                <c:pt idx="130400">
                  <c:v>44114.45</c:v>
                </c:pt>
                <c:pt idx="130401">
                  <c:v>44114.450694444444</c:v>
                </c:pt>
                <c:pt idx="130402">
                  <c:v>44114.451388888891</c:v>
                </c:pt>
                <c:pt idx="130403">
                  <c:v>44114.45208333333</c:v>
                </c:pt>
                <c:pt idx="130404">
                  <c:v>44114.452777777777</c:v>
                </c:pt>
                <c:pt idx="130405">
                  <c:v>44114.453472222223</c:v>
                </c:pt>
                <c:pt idx="130406">
                  <c:v>44114.45416666667</c:v>
                </c:pt>
                <c:pt idx="130407">
                  <c:v>44114.454861111109</c:v>
                </c:pt>
                <c:pt idx="130408">
                  <c:v>44114.455555555556</c:v>
                </c:pt>
                <c:pt idx="130409">
                  <c:v>44114.456250000003</c:v>
                </c:pt>
                <c:pt idx="130410">
                  <c:v>44114.456944444442</c:v>
                </c:pt>
                <c:pt idx="130411">
                  <c:v>44114.457638888889</c:v>
                </c:pt>
                <c:pt idx="130412">
                  <c:v>44114.458333333336</c:v>
                </c:pt>
                <c:pt idx="130413">
                  <c:v>44114.459027777775</c:v>
                </c:pt>
                <c:pt idx="130414">
                  <c:v>44114.459722222222</c:v>
                </c:pt>
                <c:pt idx="130415">
                  <c:v>44114.460416666669</c:v>
                </c:pt>
                <c:pt idx="130416">
                  <c:v>44114.461111111108</c:v>
                </c:pt>
                <c:pt idx="130417">
                  <c:v>44114.461805555555</c:v>
                </c:pt>
                <c:pt idx="130418">
                  <c:v>44114.462500000001</c:v>
                </c:pt>
                <c:pt idx="130419">
                  <c:v>44114.463194444441</c:v>
                </c:pt>
                <c:pt idx="130420">
                  <c:v>44114.463888888888</c:v>
                </c:pt>
                <c:pt idx="130421">
                  <c:v>44114.464583333334</c:v>
                </c:pt>
                <c:pt idx="130422">
                  <c:v>44114.465277777781</c:v>
                </c:pt>
                <c:pt idx="130423">
                  <c:v>44114.46597222222</c:v>
                </c:pt>
                <c:pt idx="130424">
                  <c:v>44114.466666666667</c:v>
                </c:pt>
                <c:pt idx="130425">
                  <c:v>44114.467361111114</c:v>
                </c:pt>
                <c:pt idx="130426">
                  <c:v>44114.468055555553</c:v>
                </c:pt>
                <c:pt idx="130427">
                  <c:v>44114.46875</c:v>
                </c:pt>
                <c:pt idx="130428">
                  <c:v>44114.469444444447</c:v>
                </c:pt>
                <c:pt idx="130429">
                  <c:v>44114.470138888886</c:v>
                </c:pt>
                <c:pt idx="130430">
                  <c:v>44114.470833333333</c:v>
                </c:pt>
                <c:pt idx="130431">
                  <c:v>44114.47152777778</c:v>
                </c:pt>
                <c:pt idx="130432">
                  <c:v>44114.472222222219</c:v>
                </c:pt>
                <c:pt idx="130433">
                  <c:v>44114.472916666666</c:v>
                </c:pt>
                <c:pt idx="130434">
                  <c:v>44114.473611111112</c:v>
                </c:pt>
                <c:pt idx="130435">
                  <c:v>44114.474305555559</c:v>
                </c:pt>
                <c:pt idx="130436">
                  <c:v>44114.474999999999</c:v>
                </c:pt>
                <c:pt idx="130437">
                  <c:v>44114.475694444445</c:v>
                </c:pt>
                <c:pt idx="130438">
                  <c:v>44114.476388888892</c:v>
                </c:pt>
                <c:pt idx="130439">
                  <c:v>44114.477083333331</c:v>
                </c:pt>
                <c:pt idx="130440">
                  <c:v>44114.477777777778</c:v>
                </c:pt>
                <c:pt idx="130441">
                  <c:v>44114.478472222225</c:v>
                </c:pt>
                <c:pt idx="130442">
                  <c:v>44114.479166666664</c:v>
                </c:pt>
                <c:pt idx="130443">
                  <c:v>44114.479861111111</c:v>
                </c:pt>
                <c:pt idx="130444">
                  <c:v>44114.480555555558</c:v>
                </c:pt>
                <c:pt idx="130445">
                  <c:v>44114.481249999997</c:v>
                </c:pt>
                <c:pt idx="130446">
                  <c:v>44114.481944444444</c:v>
                </c:pt>
                <c:pt idx="130447">
                  <c:v>44114.482638888891</c:v>
                </c:pt>
                <c:pt idx="130448">
                  <c:v>44114.48333333333</c:v>
                </c:pt>
                <c:pt idx="130449">
                  <c:v>44114.484027777777</c:v>
                </c:pt>
                <c:pt idx="130450">
                  <c:v>44114.484722222223</c:v>
                </c:pt>
                <c:pt idx="130451">
                  <c:v>44114.48541666667</c:v>
                </c:pt>
                <c:pt idx="130452">
                  <c:v>44114.486111111109</c:v>
                </c:pt>
                <c:pt idx="130453">
                  <c:v>44114.486805555556</c:v>
                </c:pt>
                <c:pt idx="130454">
                  <c:v>44114.487500000003</c:v>
                </c:pt>
                <c:pt idx="130455">
                  <c:v>44114.488194444442</c:v>
                </c:pt>
                <c:pt idx="130456">
                  <c:v>44114.488888888889</c:v>
                </c:pt>
                <c:pt idx="130457">
                  <c:v>44114.489583333336</c:v>
                </c:pt>
                <c:pt idx="130458">
                  <c:v>44114.490277777775</c:v>
                </c:pt>
                <c:pt idx="130459">
                  <c:v>44114.490972222222</c:v>
                </c:pt>
                <c:pt idx="130460">
                  <c:v>44114.491666666669</c:v>
                </c:pt>
                <c:pt idx="130461">
                  <c:v>44114.492361111108</c:v>
                </c:pt>
                <c:pt idx="130462">
                  <c:v>44114.493055555555</c:v>
                </c:pt>
                <c:pt idx="130463">
                  <c:v>44114.493750000001</c:v>
                </c:pt>
                <c:pt idx="130464">
                  <c:v>44114.494444444441</c:v>
                </c:pt>
                <c:pt idx="130465">
                  <c:v>44114.495138888888</c:v>
                </c:pt>
                <c:pt idx="130466">
                  <c:v>44114.495833333334</c:v>
                </c:pt>
                <c:pt idx="130467">
                  <c:v>44114.496527777781</c:v>
                </c:pt>
                <c:pt idx="130468">
                  <c:v>44114.49722222222</c:v>
                </c:pt>
                <c:pt idx="130469">
                  <c:v>44114.497916666667</c:v>
                </c:pt>
                <c:pt idx="130470">
                  <c:v>44114.498611111114</c:v>
                </c:pt>
                <c:pt idx="130471">
                  <c:v>44114.499305555553</c:v>
                </c:pt>
                <c:pt idx="130472">
                  <c:v>44114.5</c:v>
                </c:pt>
                <c:pt idx="130473">
                  <c:v>44114.500694444447</c:v>
                </c:pt>
                <c:pt idx="130474">
                  <c:v>44114.501388888886</c:v>
                </c:pt>
                <c:pt idx="130475">
                  <c:v>44114.502083333333</c:v>
                </c:pt>
                <c:pt idx="130476">
                  <c:v>44114.50277777778</c:v>
                </c:pt>
                <c:pt idx="130477">
                  <c:v>44114.503472222219</c:v>
                </c:pt>
                <c:pt idx="130478">
                  <c:v>44114.504166666666</c:v>
                </c:pt>
                <c:pt idx="130479">
                  <c:v>44114.504861111112</c:v>
                </c:pt>
                <c:pt idx="130480">
                  <c:v>44114.505555555559</c:v>
                </c:pt>
                <c:pt idx="130481">
                  <c:v>44114.506249999999</c:v>
                </c:pt>
                <c:pt idx="130482">
                  <c:v>44114.506944444445</c:v>
                </c:pt>
                <c:pt idx="130483">
                  <c:v>44114.507638888892</c:v>
                </c:pt>
                <c:pt idx="130484">
                  <c:v>44114.508333333331</c:v>
                </c:pt>
                <c:pt idx="130485">
                  <c:v>44114.509027777778</c:v>
                </c:pt>
                <c:pt idx="130486">
                  <c:v>44114.509722222225</c:v>
                </c:pt>
                <c:pt idx="130487">
                  <c:v>44114.510416666664</c:v>
                </c:pt>
                <c:pt idx="130488">
                  <c:v>44114.511111111111</c:v>
                </c:pt>
                <c:pt idx="130489">
                  <c:v>44114.511805555558</c:v>
                </c:pt>
                <c:pt idx="130490">
                  <c:v>44114.512499999997</c:v>
                </c:pt>
                <c:pt idx="130491">
                  <c:v>44114.513194444444</c:v>
                </c:pt>
                <c:pt idx="130492">
                  <c:v>44114.513888888891</c:v>
                </c:pt>
                <c:pt idx="130493">
                  <c:v>44114.51458333333</c:v>
                </c:pt>
                <c:pt idx="130494">
                  <c:v>44114.515277777777</c:v>
                </c:pt>
                <c:pt idx="130495">
                  <c:v>44114.515972222223</c:v>
                </c:pt>
                <c:pt idx="130496">
                  <c:v>44114.51666666667</c:v>
                </c:pt>
                <c:pt idx="130497">
                  <c:v>44114.517361111109</c:v>
                </c:pt>
                <c:pt idx="130498">
                  <c:v>44114.518055555556</c:v>
                </c:pt>
                <c:pt idx="130499">
                  <c:v>44114.518750000003</c:v>
                </c:pt>
                <c:pt idx="130500">
                  <c:v>44114.519444444442</c:v>
                </c:pt>
                <c:pt idx="130501">
                  <c:v>44114.520138888889</c:v>
                </c:pt>
                <c:pt idx="130502">
                  <c:v>44114.520833333336</c:v>
                </c:pt>
                <c:pt idx="130503">
                  <c:v>44114.521527777775</c:v>
                </c:pt>
                <c:pt idx="130504">
                  <c:v>44114.522222222222</c:v>
                </c:pt>
                <c:pt idx="130505">
                  <c:v>44114.522916666669</c:v>
                </c:pt>
                <c:pt idx="130506">
                  <c:v>44114.523611111108</c:v>
                </c:pt>
                <c:pt idx="130507">
                  <c:v>44114.524305555555</c:v>
                </c:pt>
                <c:pt idx="130508">
                  <c:v>44114.525000000001</c:v>
                </c:pt>
                <c:pt idx="130509">
                  <c:v>44114.525694444441</c:v>
                </c:pt>
                <c:pt idx="130510">
                  <c:v>44114.526388888888</c:v>
                </c:pt>
                <c:pt idx="130511">
                  <c:v>44114.527083333334</c:v>
                </c:pt>
                <c:pt idx="130512">
                  <c:v>44114.527777777781</c:v>
                </c:pt>
                <c:pt idx="130513">
                  <c:v>44114.52847222222</c:v>
                </c:pt>
                <c:pt idx="130514">
                  <c:v>44114.529166666667</c:v>
                </c:pt>
                <c:pt idx="130515">
                  <c:v>44114.529861111114</c:v>
                </c:pt>
                <c:pt idx="130516">
                  <c:v>44114.530555555553</c:v>
                </c:pt>
                <c:pt idx="130517">
                  <c:v>44114.53125</c:v>
                </c:pt>
                <c:pt idx="130518">
                  <c:v>44114.531944444447</c:v>
                </c:pt>
                <c:pt idx="130519">
                  <c:v>44114.532638888886</c:v>
                </c:pt>
                <c:pt idx="130520">
                  <c:v>44114.533333333333</c:v>
                </c:pt>
                <c:pt idx="130521">
                  <c:v>44114.53402777778</c:v>
                </c:pt>
                <c:pt idx="130522">
                  <c:v>44114.534722222219</c:v>
                </c:pt>
                <c:pt idx="130523">
                  <c:v>44114.535416666666</c:v>
                </c:pt>
                <c:pt idx="130524">
                  <c:v>44114.536111111112</c:v>
                </c:pt>
                <c:pt idx="130525">
                  <c:v>44114.536805555559</c:v>
                </c:pt>
                <c:pt idx="130526">
                  <c:v>44114.537499999999</c:v>
                </c:pt>
                <c:pt idx="130527">
                  <c:v>44114.538194444445</c:v>
                </c:pt>
                <c:pt idx="130528">
                  <c:v>44114.538888888892</c:v>
                </c:pt>
                <c:pt idx="130529">
                  <c:v>44114.539583333331</c:v>
                </c:pt>
                <c:pt idx="130530">
                  <c:v>44114.540277777778</c:v>
                </c:pt>
                <c:pt idx="130531">
                  <c:v>44114.540972222225</c:v>
                </c:pt>
                <c:pt idx="130532">
                  <c:v>44114.541666666664</c:v>
                </c:pt>
                <c:pt idx="130533">
                  <c:v>44114.542361111111</c:v>
                </c:pt>
                <c:pt idx="130534">
                  <c:v>44114.543055555558</c:v>
                </c:pt>
                <c:pt idx="130535">
                  <c:v>44114.543749999997</c:v>
                </c:pt>
                <c:pt idx="130536">
                  <c:v>44114.544444444444</c:v>
                </c:pt>
                <c:pt idx="130537">
                  <c:v>44114.545138888891</c:v>
                </c:pt>
                <c:pt idx="130538">
                  <c:v>44114.54583333333</c:v>
                </c:pt>
                <c:pt idx="130539">
                  <c:v>44114.546527777777</c:v>
                </c:pt>
                <c:pt idx="130540">
                  <c:v>44114.547222222223</c:v>
                </c:pt>
                <c:pt idx="130541">
                  <c:v>44114.54791666667</c:v>
                </c:pt>
                <c:pt idx="130542">
                  <c:v>44114.548611111109</c:v>
                </c:pt>
                <c:pt idx="130543">
                  <c:v>44114.549305555556</c:v>
                </c:pt>
                <c:pt idx="130544">
                  <c:v>44114.55</c:v>
                </c:pt>
                <c:pt idx="130545">
                  <c:v>44114.550694444442</c:v>
                </c:pt>
                <c:pt idx="130546">
                  <c:v>44114.551388888889</c:v>
                </c:pt>
                <c:pt idx="130547">
                  <c:v>44114.552083333336</c:v>
                </c:pt>
                <c:pt idx="130548">
                  <c:v>44114.552777777775</c:v>
                </c:pt>
                <c:pt idx="130549">
                  <c:v>44114.553472222222</c:v>
                </c:pt>
                <c:pt idx="130550">
                  <c:v>44114.554166666669</c:v>
                </c:pt>
                <c:pt idx="130551">
                  <c:v>44114.554861111108</c:v>
                </c:pt>
                <c:pt idx="130552">
                  <c:v>44114.555555555555</c:v>
                </c:pt>
                <c:pt idx="130553">
                  <c:v>44114.556250000001</c:v>
                </c:pt>
                <c:pt idx="130554">
                  <c:v>44114.556944444441</c:v>
                </c:pt>
                <c:pt idx="130555">
                  <c:v>44114.557638888888</c:v>
                </c:pt>
                <c:pt idx="130556">
                  <c:v>44114.558333333334</c:v>
                </c:pt>
                <c:pt idx="130557">
                  <c:v>44114.559027777781</c:v>
                </c:pt>
                <c:pt idx="130558">
                  <c:v>44114.55972222222</c:v>
                </c:pt>
                <c:pt idx="130559">
                  <c:v>44114.560416666667</c:v>
                </c:pt>
                <c:pt idx="130560">
                  <c:v>44114.561111111114</c:v>
                </c:pt>
                <c:pt idx="130561">
                  <c:v>44114.561805555553</c:v>
                </c:pt>
                <c:pt idx="130562">
                  <c:v>44114.5625</c:v>
                </c:pt>
                <c:pt idx="130563">
                  <c:v>44114.563194444447</c:v>
                </c:pt>
                <c:pt idx="130564">
                  <c:v>44114.563888888886</c:v>
                </c:pt>
                <c:pt idx="130565">
                  <c:v>44114.564583333333</c:v>
                </c:pt>
                <c:pt idx="130566">
                  <c:v>44114.56527777778</c:v>
                </c:pt>
                <c:pt idx="130567">
                  <c:v>44114.565972222219</c:v>
                </c:pt>
                <c:pt idx="130568">
                  <c:v>44114.566666666666</c:v>
                </c:pt>
                <c:pt idx="130569">
                  <c:v>44114.567361111112</c:v>
                </c:pt>
                <c:pt idx="130570">
                  <c:v>44114.568055555559</c:v>
                </c:pt>
                <c:pt idx="130571">
                  <c:v>44114.568749999999</c:v>
                </c:pt>
                <c:pt idx="130572">
                  <c:v>44114.569444444445</c:v>
                </c:pt>
                <c:pt idx="130573">
                  <c:v>44114.570138888892</c:v>
                </c:pt>
                <c:pt idx="130574">
                  <c:v>44114.570833333331</c:v>
                </c:pt>
                <c:pt idx="130575">
                  <c:v>44114.571527777778</c:v>
                </c:pt>
                <c:pt idx="130576">
                  <c:v>44114.572222222225</c:v>
                </c:pt>
                <c:pt idx="130577">
                  <c:v>44114.572916666664</c:v>
                </c:pt>
                <c:pt idx="130578">
                  <c:v>44114.573611111111</c:v>
                </c:pt>
                <c:pt idx="130579">
                  <c:v>44114.574305555558</c:v>
                </c:pt>
                <c:pt idx="130580">
                  <c:v>44114.574999999997</c:v>
                </c:pt>
                <c:pt idx="130581">
                  <c:v>44114.575694444444</c:v>
                </c:pt>
                <c:pt idx="130582">
                  <c:v>44114.576388888891</c:v>
                </c:pt>
                <c:pt idx="130583">
                  <c:v>44114.57708333333</c:v>
                </c:pt>
                <c:pt idx="130584">
                  <c:v>44114.577777777777</c:v>
                </c:pt>
                <c:pt idx="130585">
                  <c:v>44114.578472222223</c:v>
                </c:pt>
                <c:pt idx="130586">
                  <c:v>44114.57916666667</c:v>
                </c:pt>
                <c:pt idx="130587">
                  <c:v>44114.579861111109</c:v>
                </c:pt>
                <c:pt idx="130588">
                  <c:v>44114.580555555556</c:v>
                </c:pt>
                <c:pt idx="130589">
                  <c:v>44114.581250000003</c:v>
                </c:pt>
                <c:pt idx="130590">
                  <c:v>44114.581944444442</c:v>
                </c:pt>
                <c:pt idx="130591">
                  <c:v>44114.582638888889</c:v>
                </c:pt>
                <c:pt idx="130592">
                  <c:v>44114.583333333336</c:v>
                </c:pt>
                <c:pt idx="130593">
                  <c:v>44114.584027777775</c:v>
                </c:pt>
                <c:pt idx="130594">
                  <c:v>44114.584722222222</c:v>
                </c:pt>
                <c:pt idx="130595">
                  <c:v>44114.585416666669</c:v>
                </c:pt>
                <c:pt idx="130596">
                  <c:v>44114.586111111108</c:v>
                </c:pt>
                <c:pt idx="130597">
                  <c:v>44114.586805555555</c:v>
                </c:pt>
                <c:pt idx="130598">
                  <c:v>44114.587500000001</c:v>
                </c:pt>
                <c:pt idx="130599">
                  <c:v>44114.588194444441</c:v>
                </c:pt>
                <c:pt idx="130600">
                  <c:v>44114.588888888888</c:v>
                </c:pt>
                <c:pt idx="130601">
                  <c:v>44114.589583333334</c:v>
                </c:pt>
                <c:pt idx="130602">
                  <c:v>44114.590277777781</c:v>
                </c:pt>
                <c:pt idx="130603">
                  <c:v>44114.59097222222</c:v>
                </c:pt>
                <c:pt idx="130604">
                  <c:v>44114.591666666667</c:v>
                </c:pt>
                <c:pt idx="130605">
                  <c:v>44114.592361111114</c:v>
                </c:pt>
                <c:pt idx="130606">
                  <c:v>44114.593055555553</c:v>
                </c:pt>
                <c:pt idx="130607">
                  <c:v>44114.59375</c:v>
                </c:pt>
                <c:pt idx="130608">
                  <c:v>44114.594444444447</c:v>
                </c:pt>
                <c:pt idx="130609">
                  <c:v>44114.595138888886</c:v>
                </c:pt>
                <c:pt idx="130610">
                  <c:v>44114.595833333333</c:v>
                </c:pt>
                <c:pt idx="130611">
                  <c:v>44114.59652777778</c:v>
                </c:pt>
                <c:pt idx="130612">
                  <c:v>44114.597222222219</c:v>
                </c:pt>
                <c:pt idx="130613">
                  <c:v>44114.597916666666</c:v>
                </c:pt>
                <c:pt idx="130614">
                  <c:v>44114.598611111112</c:v>
                </c:pt>
                <c:pt idx="130615">
                  <c:v>44114.599305555559</c:v>
                </c:pt>
                <c:pt idx="130616">
                  <c:v>44114.6</c:v>
                </c:pt>
                <c:pt idx="130617">
                  <c:v>44114.600694444445</c:v>
                </c:pt>
                <c:pt idx="130618">
                  <c:v>44114.601388888892</c:v>
                </c:pt>
                <c:pt idx="130619">
                  <c:v>44114.602083333331</c:v>
                </c:pt>
                <c:pt idx="130620">
                  <c:v>44114.602777777778</c:v>
                </c:pt>
                <c:pt idx="130621">
                  <c:v>44114.603472222225</c:v>
                </c:pt>
                <c:pt idx="130622">
                  <c:v>44114.604166666664</c:v>
                </c:pt>
                <c:pt idx="130623">
                  <c:v>44114.604861111111</c:v>
                </c:pt>
                <c:pt idx="130624">
                  <c:v>44114.605555555558</c:v>
                </c:pt>
                <c:pt idx="130625">
                  <c:v>44114.606249999997</c:v>
                </c:pt>
                <c:pt idx="130626">
                  <c:v>44114.606944444444</c:v>
                </c:pt>
                <c:pt idx="130627">
                  <c:v>44114.607638888891</c:v>
                </c:pt>
                <c:pt idx="130628">
                  <c:v>44114.60833333333</c:v>
                </c:pt>
                <c:pt idx="130629">
                  <c:v>44114.609027777777</c:v>
                </c:pt>
                <c:pt idx="130630">
                  <c:v>44114.609722222223</c:v>
                </c:pt>
                <c:pt idx="130631">
                  <c:v>44114.61041666667</c:v>
                </c:pt>
                <c:pt idx="130632">
                  <c:v>44114.611111111109</c:v>
                </c:pt>
                <c:pt idx="130633">
                  <c:v>44114.611805555556</c:v>
                </c:pt>
                <c:pt idx="130634">
                  <c:v>44114.612500000003</c:v>
                </c:pt>
                <c:pt idx="130635">
                  <c:v>44114.613194444442</c:v>
                </c:pt>
                <c:pt idx="130636">
                  <c:v>44114.613888888889</c:v>
                </c:pt>
                <c:pt idx="130637">
                  <c:v>44114.614583333336</c:v>
                </c:pt>
                <c:pt idx="130638">
                  <c:v>44114.615277777775</c:v>
                </c:pt>
                <c:pt idx="130639">
                  <c:v>44114.615972222222</c:v>
                </c:pt>
                <c:pt idx="130640">
                  <c:v>44114.616666666669</c:v>
                </c:pt>
                <c:pt idx="130641">
                  <c:v>44114.617361111108</c:v>
                </c:pt>
                <c:pt idx="130642">
                  <c:v>44114.618055555555</c:v>
                </c:pt>
                <c:pt idx="130643">
                  <c:v>44114.618750000001</c:v>
                </c:pt>
                <c:pt idx="130644">
                  <c:v>44114.619444444441</c:v>
                </c:pt>
                <c:pt idx="130645">
                  <c:v>44114.620138888888</c:v>
                </c:pt>
                <c:pt idx="130646">
                  <c:v>44114.620833333334</c:v>
                </c:pt>
                <c:pt idx="130647">
                  <c:v>44114.621527777781</c:v>
                </c:pt>
                <c:pt idx="130648">
                  <c:v>44114.62222222222</c:v>
                </c:pt>
                <c:pt idx="130649">
                  <c:v>44114.622916666667</c:v>
                </c:pt>
                <c:pt idx="130650">
                  <c:v>44114.623611111114</c:v>
                </c:pt>
                <c:pt idx="130651">
                  <c:v>44114.624305555553</c:v>
                </c:pt>
                <c:pt idx="130652">
                  <c:v>44114.625</c:v>
                </c:pt>
                <c:pt idx="130653">
                  <c:v>44114.625694444447</c:v>
                </c:pt>
                <c:pt idx="130654">
                  <c:v>44114.626388888886</c:v>
                </c:pt>
                <c:pt idx="130655">
                  <c:v>44114.627083333333</c:v>
                </c:pt>
                <c:pt idx="130656">
                  <c:v>44114.62777777778</c:v>
                </c:pt>
                <c:pt idx="130657">
                  <c:v>44114.628472222219</c:v>
                </c:pt>
                <c:pt idx="130658">
                  <c:v>44114.629166666666</c:v>
                </c:pt>
                <c:pt idx="130659">
                  <c:v>44114.629861111112</c:v>
                </c:pt>
                <c:pt idx="130660">
                  <c:v>44114.630555555559</c:v>
                </c:pt>
                <c:pt idx="130661">
                  <c:v>44114.631249999999</c:v>
                </c:pt>
                <c:pt idx="130662">
                  <c:v>44114.631944444445</c:v>
                </c:pt>
                <c:pt idx="130663">
                  <c:v>44114.632638888892</c:v>
                </c:pt>
                <c:pt idx="130664">
                  <c:v>44114.633333333331</c:v>
                </c:pt>
                <c:pt idx="130665">
                  <c:v>44114.634027777778</c:v>
                </c:pt>
                <c:pt idx="130666">
                  <c:v>44114.634722222225</c:v>
                </c:pt>
                <c:pt idx="130667">
                  <c:v>44114.635416666664</c:v>
                </c:pt>
                <c:pt idx="130668">
                  <c:v>44114.636111111111</c:v>
                </c:pt>
                <c:pt idx="130669">
                  <c:v>44114.636805555558</c:v>
                </c:pt>
                <c:pt idx="130670">
                  <c:v>44114.637499999997</c:v>
                </c:pt>
                <c:pt idx="130671">
                  <c:v>44114.638194444444</c:v>
                </c:pt>
                <c:pt idx="130672">
                  <c:v>44114.638888888891</c:v>
                </c:pt>
                <c:pt idx="130673">
                  <c:v>44114.63958333333</c:v>
                </c:pt>
                <c:pt idx="130674">
                  <c:v>44114.640277777777</c:v>
                </c:pt>
                <c:pt idx="130675">
                  <c:v>44114.640972222223</c:v>
                </c:pt>
                <c:pt idx="130676">
                  <c:v>44114.64166666667</c:v>
                </c:pt>
                <c:pt idx="130677">
                  <c:v>44114.642361111109</c:v>
                </c:pt>
                <c:pt idx="130678">
                  <c:v>44114.643055555556</c:v>
                </c:pt>
                <c:pt idx="130679">
                  <c:v>44114.643750000003</c:v>
                </c:pt>
                <c:pt idx="130680">
                  <c:v>44114.644444444442</c:v>
                </c:pt>
                <c:pt idx="130681">
                  <c:v>44114.645138888889</c:v>
                </c:pt>
                <c:pt idx="130682">
                  <c:v>44114.645833333336</c:v>
                </c:pt>
                <c:pt idx="130683">
                  <c:v>44114.646527777775</c:v>
                </c:pt>
                <c:pt idx="130684">
                  <c:v>44114.647222222222</c:v>
                </c:pt>
                <c:pt idx="130685">
                  <c:v>44114.647916666669</c:v>
                </c:pt>
                <c:pt idx="130686">
                  <c:v>44114.648611111108</c:v>
                </c:pt>
                <c:pt idx="130687">
                  <c:v>44114.649305555555</c:v>
                </c:pt>
                <c:pt idx="130688">
                  <c:v>44114.65</c:v>
                </c:pt>
                <c:pt idx="130689">
                  <c:v>44114.650694444441</c:v>
                </c:pt>
                <c:pt idx="130690">
                  <c:v>44114.651388888888</c:v>
                </c:pt>
                <c:pt idx="130691">
                  <c:v>44114.652083333334</c:v>
                </c:pt>
                <c:pt idx="130692">
                  <c:v>44114.652777777781</c:v>
                </c:pt>
                <c:pt idx="130693">
                  <c:v>44114.65347222222</c:v>
                </c:pt>
                <c:pt idx="130694">
                  <c:v>44114.654166666667</c:v>
                </c:pt>
                <c:pt idx="130695">
                  <c:v>44114.654861111114</c:v>
                </c:pt>
                <c:pt idx="130696">
                  <c:v>44114.655555555553</c:v>
                </c:pt>
                <c:pt idx="130697">
                  <c:v>44114.65625</c:v>
                </c:pt>
                <c:pt idx="130698">
                  <c:v>44114.656944444447</c:v>
                </c:pt>
                <c:pt idx="130699">
                  <c:v>44114.657638888886</c:v>
                </c:pt>
                <c:pt idx="130700">
                  <c:v>44114.658333333333</c:v>
                </c:pt>
                <c:pt idx="130701">
                  <c:v>44114.65902777778</c:v>
                </c:pt>
                <c:pt idx="130702">
                  <c:v>44114.659722222219</c:v>
                </c:pt>
                <c:pt idx="130703">
                  <c:v>44114.660416666666</c:v>
                </c:pt>
                <c:pt idx="130704">
                  <c:v>44114.661111111112</c:v>
                </c:pt>
                <c:pt idx="130705">
                  <c:v>44114.661805555559</c:v>
                </c:pt>
                <c:pt idx="130706">
                  <c:v>44114.662499999999</c:v>
                </c:pt>
                <c:pt idx="130707">
                  <c:v>44114.663194444445</c:v>
                </c:pt>
                <c:pt idx="130708">
                  <c:v>44114.663888888892</c:v>
                </c:pt>
                <c:pt idx="130709">
                  <c:v>44114.664583333331</c:v>
                </c:pt>
                <c:pt idx="130710">
                  <c:v>44114.665277777778</c:v>
                </c:pt>
                <c:pt idx="130711">
                  <c:v>44114.665972222225</c:v>
                </c:pt>
                <c:pt idx="130712">
                  <c:v>44114.666666666664</c:v>
                </c:pt>
                <c:pt idx="130713">
                  <c:v>44114.667361111111</c:v>
                </c:pt>
                <c:pt idx="130714">
                  <c:v>44114.668055555558</c:v>
                </c:pt>
                <c:pt idx="130715">
                  <c:v>44114.668749999997</c:v>
                </c:pt>
                <c:pt idx="130716">
                  <c:v>44114.669444444444</c:v>
                </c:pt>
                <c:pt idx="130717">
                  <c:v>44114.670138888891</c:v>
                </c:pt>
                <c:pt idx="130718">
                  <c:v>44114.67083333333</c:v>
                </c:pt>
                <c:pt idx="130719">
                  <c:v>44114.671527777777</c:v>
                </c:pt>
                <c:pt idx="130720">
                  <c:v>44114.672222222223</c:v>
                </c:pt>
                <c:pt idx="130721">
                  <c:v>44114.67291666667</c:v>
                </c:pt>
                <c:pt idx="130722">
                  <c:v>44114.673611111109</c:v>
                </c:pt>
                <c:pt idx="130723">
                  <c:v>44114.674305555556</c:v>
                </c:pt>
                <c:pt idx="130724">
                  <c:v>44114.675000000003</c:v>
                </c:pt>
                <c:pt idx="130725">
                  <c:v>44114.675694444442</c:v>
                </c:pt>
                <c:pt idx="130726">
                  <c:v>44114.676388888889</c:v>
                </c:pt>
                <c:pt idx="130727">
                  <c:v>44114.677083333336</c:v>
                </c:pt>
                <c:pt idx="130728">
                  <c:v>44114.677777777775</c:v>
                </c:pt>
                <c:pt idx="130729">
                  <c:v>44114.678472222222</c:v>
                </c:pt>
                <c:pt idx="130730">
                  <c:v>44114.679166666669</c:v>
                </c:pt>
                <c:pt idx="130731">
                  <c:v>44114.679861111108</c:v>
                </c:pt>
                <c:pt idx="130732">
                  <c:v>44114.680555555555</c:v>
                </c:pt>
                <c:pt idx="130733">
                  <c:v>44114.681250000001</c:v>
                </c:pt>
                <c:pt idx="130734">
                  <c:v>44114.681944444441</c:v>
                </c:pt>
                <c:pt idx="130735">
                  <c:v>44114.682638888888</c:v>
                </c:pt>
                <c:pt idx="130736">
                  <c:v>44114.683333333334</c:v>
                </c:pt>
                <c:pt idx="130737">
                  <c:v>44114.684027777781</c:v>
                </c:pt>
                <c:pt idx="130738">
                  <c:v>44114.68472222222</c:v>
                </c:pt>
                <c:pt idx="130739">
                  <c:v>44114.685416666667</c:v>
                </c:pt>
                <c:pt idx="130740">
                  <c:v>44114.686111111114</c:v>
                </c:pt>
                <c:pt idx="130741">
                  <c:v>44114.686805555553</c:v>
                </c:pt>
                <c:pt idx="130742">
                  <c:v>44114.6875</c:v>
                </c:pt>
                <c:pt idx="130743">
                  <c:v>44114.688194444447</c:v>
                </c:pt>
                <c:pt idx="130744">
                  <c:v>44114.688888888886</c:v>
                </c:pt>
                <c:pt idx="130745">
                  <c:v>44114.689583333333</c:v>
                </c:pt>
                <c:pt idx="130746">
                  <c:v>44114.69027777778</c:v>
                </c:pt>
                <c:pt idx="130747">
                  <c:v>44114.690972222219</c:v>
                </c:pt>
                <c:pt idx="130748">
                  <c:v>44114.691666666666</c:v>
                </c:pt>
                <c:pt idx="130749">
                  <c:v>44114.692361111112</c:v>
                </c:pt>
                <c:pt idx="130750">
                  <c:v>44114.693055555559</c:v>
                </c:pt>
                <c:pt idx="130751">
                  <c:v>44114.693749999999</c:v>
                </c:pt>
                <c:pt idx="130752">
                  <c:v>44114.694444444445</c:v>
                </c:pt>
                <c:pt idx="130753">
                  <c:v>44114.695138888892</c:v>
                </c:pt>
                <c:pt idx="130754">
                  <c:v>44114.695833333331</c:v>
                </c:pt>
                <c:pt idx="130755">
                  <c:v>44114.696527777778</c:v>
                </c:pt>
                <c:pt idx="130756">
                  <c:v>44114.697222222225</c:v>
                </c:pt>
                <c:pt idx="130757">
                  <c:v>44114.697916666664</c:v>
                </c:pt>
                <c:pt idx="130758">
                  <c:v>44114.698611111111</c:v>
                </c:pt>
                <c:pt idx="130759">
                  <c:v>44114.699305555558</c:v>
                </c:pt>
                <c:pt idx="130760">
                  <c:v>44114.7</c:v>
                </c:pt>
                <c:pt idx="130761">
                  <c:v>44114.700694444444</c:v>
                </c:pt>
                <c:pt idx="130762">
                  <c:v>44114.701388888891</c:v>
                </c:pt>
                <c:pt idx="130763">
                  <c:v>44114.70208333333</c:v>
                </c:pt>
                <c:pt idx="130764">
                  <c:v>44114.702777777777</c:v>
                </c:pt>
                <c:pt idx="130765">
                  <c:v>44114.703472222223</c:v>
                </c:pt>
                <c:pt idx="130766">
                  <c:v>44114.70416666667</c:v>
                </c:pt>
                <c:pt idx="130767">
                  <c:v>44114.704861111109</c:v>
                </c:pt>
                <c:pt idx="130768">
                  <c:v>44114.705555555556</c:v>
                </c:pt>
                <c:pt idx="130769">
                  <c:v>44114.706250000003</c:v>
                </c:pt>
                <c:pt idx="130770">
                  <c:v>44114.706944444442</c:v>
                </c:pt>
                <c:pt idx="130771">
                  <c:v>44114.707638888889</c:v>
                </c:pt>
                <c:pt idx="130772">
                  <c:v>44114.708333333336</c:v>
                </c:pt>
                <c:pt idx="130773">
                  <c:v>44114.709027777775</c:v>
                </c:pt>
                <c:pt idx="130774">
                  <c:v>44114.709722222222</c:v>
                </c:pt>
                <c:pt idx="130775">
                  <c:v>44114.710416666669</c:v>
                </c:pt>
                <c:pt idx="130776">
                  <c:v>44114.711111111108</c:v>
                </c:pt>
                <c:pt idx="130777">
                  <c:v>44114.711805555555</c:v>
                </c:pt>
                <c:pt idx="130778">
                  <c:v>44114.712500000001</c:v>
                </c:pt>
                <c:pt idx="130779">
                  <c:v>44114.713194444441</c:v>
                </c:pt>
                <c:pt idx="130780">
                  <c:v>44114.713888888888</c:v>
                </c:pt>
                <c:pt idx="130781">
                  <c:v>44114.714583333334</c:v>
                </c:pt>
                <c:pt idx="130782">
                  <c:v>44114.715277777781</c:v>
                </c:pt>
                <c:pt idx="130783">
                  <c:v>44114.71597222222</c:v>
                </c:pt>
                <c:pt idx="130784">
                  <c:v>44114.716666666667</c:v>
                </c:pt>
                <c:pt idx="130785">
                  <c:v>44114.717361111114</c:v>
                </c:pt>
                <c:pt idx="130786">
                  <c:v>44114.718055555553</c:v>
                </c:pt>
                <c:pt idx="130787">
                  <c:v>44114.71875</c:v>
                </c:pt>
                <c:pt idx="130788">
                  <c:v>44114.719444444447</c:v>
                </c:pt>
                <c:pt idx="130789">
                  <c:v>44114.720138888886</c:v>
                </c:pt>
                <c:pt idx="130790">
                  <c:v>44114.720833333333</c:v>
                </c:pt>
                <c:pt idx="130791">
                  <c:v>44114.72152777778</c:v>
                </c:pt>
                <c:pt idx="130792">
                  <c:v>44114.722222222219</c:v>
                </c:pt>
                <c:pt idx="130793">
                  <c:v>44114.722916666666</c:v>
                </c:pt>
                <c:pt idx="130794">
                  <c:v>44114.723611111112</c:v>
                </c:pt>
                <c:pt idx="130795">
                  <c:v>44114.724305555559</c:v>
                </c:pt>
                <c:pt idx="130796">
                  <c:v>44114.724999999999</c:v>
                </c:pt>
                <c:pt idx="130797">
                  <c:v>44114.725694444445</c:v>
                </c:pt>
                <c:pt idx="130798">
                  <c:v>44114.726388888892</c:v>
                </c:pt>
                <c:pt idx="130799">
                  <c:v>44114.727083333331</c:v>
                </c:pt>
                <c:pt idx="130800">
                  <c:v>44114.727777777778</c:v>
                </c:pt>
                <c:pt idx="130801">
                  <c:v>44114.728472222225</c:v>
                </c:pt>
                <c:pt idx="130802">
                  <c:v>44114.729166666664</c:v>
                </c:pt>
                <c:pt idx="130803">
                  <c:v>44114.729861111111</c:v>
                </c:pt>
                <c:pt idx="130804">
                  <c:v>44114.730555555558</c:v>
                </c:pt>
                <c:pt idx="130805">
                  <c:v>44114.731249999997</c:v>
                </c:pt>
                <c:pt idx="130806">
                  <c:v>44114.731944444444</c:v>
                </c:pt>
                <c:pt idx="130807">
                  <c:v>44114.732638888891</c:v>
                </c:pt>
                <c:pt idx="130808">
                  <c:v>44114.73333333333</c:v>
                </c:pt>
                <c:pt idx="130809">
                  <c:v>44114.734027777777</c:v>
                </c:pt>
                <c:pt idx="130810">
                  <c:v>44114.734722222223</c:v>
                </c:pt>
                <c:pt idx="130811">
                  <c:v>44114.73541666667</c:v>
                </c:pt>
                <c:pt idx="130812">
                  <c:v>44114.736111111109</c:v>
                </c:pt>
                <c:pt idx="130813">
                  <c:v>44114.736805555556</c:v>
                </c:pt>
                <c:pt idx="130814">
                  <c:v>44114.737500000003</c:v>
                </c:pt>
                <c:pt idx="130815">
                  <c:v>44114.738194444442</c:v>
                </c:pt>
                <c:pt idx="130816">
                  <c:v>44114.738888888889</c:v>
                </c:pt>
                <c:pt idx="130817">
                  <c:v>44114.739583333336</c:v>
                </c:pt>
                <c:pt idx="130818">
                  <c:v>44114.740277777775</c:v>
                </c:pt>
                <c:pt idx="130819">
                  <c:v>44114.740972222222</c:v>
                </c:pt>
                <c:pt idx="130820">
                  <c:v>44114.741666666669</c:v>
                </c:pt>
                <c:pt idx="130821">
                  <c:v>44114.742361111108</c:v>
                </c:pt>
                <c:pt idx="130822">
                  <c:v>44114.743055555555</c:v>
                </c:pt>
                <c:pt idx="130823">
                  <c:v>44114.743750000001</c:v>
                </c:pt>
                <c:pt idx="130824">
                  <c:v>44114.744444444441</c:v>
                </c:pt>
                <c:pt idx="130825">
                  <c:v>44114.745138888888</c:v>
                </c:pt>
                <c:pt idx="130826">
                  <c:v>44114.745833333334</c:v>
                </c:pt>
                <c:pt idx="130827">
                  <c:v>44114.746527777781</c:v>
                </c:pt>
                <c:pt idx="130828">
                  <c:v>44114.74722222222</c:v>
                </c:pt>
                <c:pt idx="130829">
                  <c:v>44114.747916666667</c:v>
                </c:pt>
                <c:pt idx="130830">
                  <c:v>44114.748611111114</c:v>
                </c:pt>
                <c:pt idx="130831">
                  <c:v>44114.749305555553</c:v>
                </c:pt>
                <c:pt idx="130832">
                  <c:v>44114.75</c:v>
                </c:pt>
                <c:pt idx="130833">
                  <c:v>44114.750694444447</c:v>
                </c:pt>
                <c:pt idx="130834">
                  <c:v>44114.751388888886</c:v>
                </c:pt>
                <c:pt idx="130835">
                  <c:v>44114.752083333333</c:v>
                </c:pt>
                <c:pt idx="130836">
                  <c:v>44114.75277777778</c:v>
                </c:pt>
                <c:pt idx="130837">
                  <c:v>44114.753472222219</c:v>
                </c:pt>
                <c:pt idx="130838">
                  <c:v>44114.754166666666</c:v>
                </c:pt>
                <c:pt idx="130839">
                  <c:v>44114.754861111112</c:v>
                </c:pt>
                <c:pt idx="130840">
                  <c:v>44114.755555555559</c:v>
                </c:pt>
                <c:pt idx="130841">
                  <c:v>44114.756249999999</c:v>
                </c:pt>
                <c:pt idx="130842">
                  <c:v>44114.756944444445</c:v>
                </c:pt>
                <c:pt idx="130843">
                  <c:v>44114.757638888892</c:v>
                </c:pt>
                <c:pt idx="130844">
                  <c:v>44114.758333333331</c:v>
                </c:pt>
                <c:pt idx="130845">
                  <c:v>44114.759027777778</c:v>
                </c:pt>
                <c:pt idx="130846">
                  <c:v>44114.759722222225</c:v>
                </c:pt>
                <c:pt idx="130847">
                  <c:v>44114.760416666664</c:v>
                </c:pt>
                <c:pt idx="130848">
                  <c:v>44114.761111111111</c:v>
                </c:pt>
                <c:pt idx="130849">
                  <c:v>44114.761805555558</c:v>
                </c:pt>
                <c:pt idx="130850">
                  <c:v>44114.762499999997</c:v>
                </c:pt>
                <c:pt idx="130851">
                  <c:v>44114.763194444444</c:v>
                </c:pt>
                <c:pt idx="130852">
                  <c:v>44114.763888888891</c:v>
                </c:pt>
                <c:pt idx="130853">
                  <c:v>44114.76458333333</c:v>
                </c:pt>
                <c:pt idx="130854">
                  <c:v>44114.765277777777</c:v>
                </c:pt>
                <c:pt idx="130855">
                  <c:v>44114.765972222223</c:v>
                </c:pt>
                <c:pt idx="130856">
                  <c:v>44114.76666666667</c:v>
                </c:pt>
                <c:pt idx="130857">
                  <c:v>44114.767361111109</c:v>
                </c:pt>
                <c:pt idx="130858">
                  <c:v>44114.768055555556</c:v>
                </c:pt>
                <c:pt idx="130859">
                  <c:v>44114.768750000003</c:v>
                </c:pt>
                <c:pt idx="130860">
                  <c:v>44114.769444444442</c:v>
                </c:pt>
                <c:pt idx="130861">
                  <c:v>44114.770138888889</c:v>
                </c:pt>
                <c:pt idx="130862">
                  <c:v>44114.770833333336</c:v>
                </c:pt>
                <c:pt idx="130863">
                  <c:v>44114.771527777775</c:v>
                </c:pt>
                <c:pt idx="130864">
                  <c:v>44114.772222222222</c:v>
                </c:pt>
                <c:pt idx="130865">
                  <c:v>44114.772916666669</c:v>
                </c:pt>
                <c:pt idx="130866">
                  <c:v>44114.773611111108</c:v>
                </c:pt>
                <c:pt idx="130867">
                  <c:v>44114.774305555555</c:v>
                </c:pt>
                <c:pt idx="130868">
                  <c:v>44114.775000000001</c:v>
                </c:pt>
                <c:pt idx="130869">
                  <c:v>44114.775694444441</c:v>
                </c:pt>
                <c:pt idx="130870">
                  <c:v>44114.776388888888</c:v>
                </c:pt>
                <c:pt idx="130871">
                  <c:v>44114.777083333334</c:v>
                </c:pt>
                <c:pt idx="130872">
                  <c:v>44114.777777777781</c:v>
                </c:pt>
                <c:pt idx="130873">
                  <c:v>44114.77847222222</c:v>
                </c:pt>
                <c:pt idx="130874">
                  <c:v>44114.779166666667</c:v>
                </c:pt>
                <c:pt idx="130875">
                  <c:v>44114.779861111114</c:v>
                </c:pt>
                <c:pt idx="130876">
                  <c:v>44114.780555555553</c:v>
                </c:pt>
                <c:pt idx="130877">
                  <c:v>44114.78125</c:v>
                </c:pt>
                <c:pt idx="130878">
                  <c:v>44114.781944444447</c:v>
                </c:pt>
                <c:pt idx="130879">
                  <c:v>44114.782638888886</c:v>
                </c:pt>
                <c:pt idx="130880">
                  <c:v>44114.783333333333</c:v>
                </c:pt>
                <c:pt idx="130881">
                  <c:v>44114.78402777778</c:v>
                </c:pt>
                <c:pt idx="130882">
                  <c:v>44114.784722222219</c:v>
                </c:pt>
                <c:pt idx="130883">
                  <c:v>44114.785416666666</c:v>
                </c:pt>
                <c:pt idx="130884">
                  <c:v>44114.786111111112</c:v>
                </c:pt>
                <c:pt idx="130885">
                  <c:v>44114.786805555559</c:v>
                </c:pt>
                <c:pt idx="130886">
                  <c:v>44114.787499999999</c:v>
                </c:pt>
                <c:pt idx="130887">
                  <c:v>44114.788194444445</c:v>
                </c:pt>
                <c:pt idx="130888">
                  <c:v>44114.788888888892</c:v>
                </c:pt>
                <c:pt idx="130889">
                  <c:v>44114.789583333331</c:v>
                </c:pt>
                <c:pt idx="130890">
                  <c:v>44114.790277777778</c:v>
                </c:pt>
                <c:pt idx="130891">
                  <c:v>44114.790972222225</c:v>
                </c:pt>
                <c:pt idx="130892">
                  <c:v>44114.791666666664</c:v>
                </c:pt>
                <c:pt idx="130893">
                  <c:v>44114.792361111111</c:v>
                </c:pt>
                <c:pt idx="130894">
                  <c:v>44114.793055555558</c:v>
                </c:pt>
                <c:pt idx="130895">
                  <c:v>44114.793749999997</c:v>
                </c:pt>
                <c:pt idx="130896">
                  <c:v>44114.794444444444</c:v>
                </c:pt>
                <c:pt idx="130897">
                  <c:v>44114.795138888891</c:v>
                </c:pt>
                <c:pt idx="130898">
                  <c:v>44114.79583333333</c:v>
                </c:pt>
                <c:pt idx="130899">
                  <c:v>44114.796527777777</c:v>
                </c:pt>
                <c:pt idx="130900">
                  <c:v>44114.797222222223</c:v>
                </c:pt>
                <c:pt idx="130901">
                  <c:v>44114.79791666667</c:v>
                </c:pt>
                <c:pt idx="130902">
                  <c:v>44114.798611111109</c:v>
                </c:pt>
                <c:pt idx="130903">
                  <c:v>44114.799305555556</c:v>
                </c:pt>
                <c:pt idx="130904">
                  <c:v>44114.8</c:v>
                </c:pt>
                <c:pt idx="130905">
                  <c:v>44114.800694444442</c:v>
                </c:pt>
                <c:pt idx="130906">
                  <c:v>44114.801388888889</c:v>
                </c:pt>
                <c:pt idx="130907">
                  <c:v>44114.802083333336</c:v>
                </c:pt>
                <c:pt idx="130908">
                  <c:v>44114.802777777775</c:v>
                </c:pt>
                <c:pt idx="130909">
                  <c:v>44114.803472222222</c:v>
                </c:pt>
                <c:pt idx="130910">
                  <c:v>44114.804166666669</c:v>
                </c:pt>
                <c:pt idx="130911">
                  <c:v>44114.804861111108</c:v>
                </c:pt>
                <c:pt idx="130912">
                  <c:v>44114.805555555555</c:v>
                </c:pt>
                <c:pt idx="130913">
                  <c:v>44114.806250000001</c:v>
                </c:pt>
                <c:pt idx="130914">
                  <c:v>44114.806944444441</c:v>
                </c:pt>
                <c:pt idx="130915">
                  <c:v>44114.807638888888</c:v>
                </c:pt>
                <c:pt idx="130916">
                  <c:v>44114.808333333334</c:v>
                </c:pt>
                <c:pt idx="130917">
                  <c:v>44114.809027777781</c:v>
                </c:pt>
                <c:pt idx="130918">
                  <c:v>44114.80972222222</c:v>
                </c:pt>
                <c:pt idx="130919">
                  <c:v>44114.810416666667</c:v>
                </c:pt>
                <c:pt idx="130920">
                  <c:v>44114.811111111114</c:v>
                </c:pt>
                <c:pt idx="130921">
                  <c:v>44114.811805555553</c:v>
                </c:pt>
                <c:pt idx="130922">
                  <c:v>44114.8125</c:v>
                </c:pt>
                <c:pt idx="130923">
                  <c:v>44114.813194444447</c:v>
                </c:pt>
                <c:pt idx="130924">
                  <c:v>44114.813888888886</c:v>
                </c:pt>
                <c:pt idx="130925">
                  <c:v>44114.814583333333</c:v>
                </c:pt>
                <c:pt idx="130926">
                  <c:v>44114.81527777778</c:v>
                </c:pt>
                <c:pt idx="130927">
                  <c:v>44114.815972222219</c:v>
                </c:pt>
                <c:pt idx="130928">
                  <c:v>44114.816666666666</c:v>
                </c:pt>
                <c:pt idx="130929">
                  <c:v>44114.817361111112</c:v>
                </c:pt>
                <c:pt idx="130930">
                  <c:v>44114.818055555559</c:v>
                </c:pt>
                <c:pt idx="130931">
                  <c:v>44114.818749999999</c:v>
                </c:pt>
                <c:pt idx="130932">
                  <c:v>44114.819444444445</c:v>
                </c:pt>
                <c:pt idx="130933">
                  <c:v>44114.820138888892</c:v>
                </c:pt>
                <c:pt idx="130934">
                  <c:v>44114.820833333331</c:v>
                </c:pt>
                <c:pt idx="130935">
                  <c:v>44114.821527777778</c:v>
                </c:pt>
                <c:pt idx="130936">
                  <c:v>44114.822222222225</c:v>
                </c:pt>
                <c:pt idx="130937">
                  <c:v>44114.822916666664</c:v>
                </c:pt>
                <c:pt idx="130938">
                  <c:v>44114.823611111111</c:v>
                </c:pt>
                <c:pt idx="130939">
                  <c:v>44114.824305555558</c:v>
                </c:pt>
                <c:pt idx="130940">
                  <c:v>44114.824999999997</c:v>
                </c:pt>
                <c:pt idx="130941">
                  <c:v>44114.825694444444</c:v>
                </c:pt>
                <c:pt idx="130942">
                  <c:v>44114.826388888891</c:v>
                </c:pt>
                <c:pt idx="130943">
                  <c:v>44114.82708333333</c:v>
                </c:pt>
                <c:pt idx="130944">
                  <c:v>44114.827777777777</c:v>
                </c:pt>
                <c:pt idx="130945">
                  <c:v>44114.828472222223</c:v>
                </c:pt>
                <c:pt idx="130946">
                  <c:v>44114.82916666667</c:v>
                </c:pt>
                <c:pt idx="130947">
                  <c:v>44114.829861111109</c:v>
                </c:pt>
                <c:pt idx="130948">
                  <c:v>44114.830555555556</c:v>
                </c:pt>
                <c:pt idx="130949">
                  <c:v>44114.831250000003</c:v>
                </c:pt>
                <c:pt idx="130950">
                  <c:v>44114.831944444442</c:v>
                </c:pt>
                <c:pt idx="130951">
                  <c:v>44114.832638888889</c:v>
                </c:pt>
                <c:pt idx="130952">
                  <c:v>44114.833333333336</c:v>
                </c:pt>
                <c:pt idx="130953">
                  <c:v>44114.834027777775</c:v>
                </c:pt>
                <c:pt idx="130954">
                  <c:v>44114.834722222222</c:v>
                </c:pt>
                <c:pt idx="130955">
                  <c:v>44114.835416666669</c:v>
                </c:pt>
                <c:pt idx="130956">
                  <c:v>44114.836111111108</c:v>
                </c:pt>
                <c:pt idx="130957">
                  <c:v>44114.836805555555</c:v>
                </c:pt>
                <c:pt idx="130958">
                  <c:v>44114.837500000001</c:v>
                </c:pt>
                <c:pt idx="130959">
                  <c:v>44114.838194444441</c:v>
                </c:pt>
                <c:pt idx="130960">
                  <c:v>44114.838888888888</c:v>
                </c:pt>
                <c:pt idx="130961">
                  <c:v>44114.839583333334</c:v>
                </c:pt>
                <c:pt idx="130962">
                  <c:v>44114.840277777781</c:v>
                </c:pt>
                <c:pt idx="130963">
                  <c:v>44114.84097222222</c:v>
                </c:pt>
                <c:pt idx="130964">
                  <c:v>44114.841666666667</c:v>
                </c:pt>
                <c:pt idx="130965">
                  <c:v>44114.842361111114</c:v>
                </c:pt>
                <c:pt idx="130966">
                  <c:v>44114.843055555553</c:v>
                </c:pt>
                <c:pt idx="130967">
                  <c:v>44114.84375</c:v>
                </c:pt>
                <c:pt idx="130968">
                  <c:v>44114.844444444447</c:v>
                </c:pt>
                <c:pt idx="130969">
                  <c:v>44114.845138888886</c:v>
                </c:pt>
                <c:pt idx="130970">
                  <c:v>44114.845833333333</c:v>
                </c:pt>
                <c:pt idx="130971">
                  <c:v>44114.84652777778</c:v>
                </c:pt>
                <c:pt idx="130972">
                  <c:v>44114.847222222219</c:v>
                </c:pt>
                <c:pt idx="130973">
                  <c:v>44114.847916666666</c:v>
                </c:pt>
                <c:pt idx="130974">
                  <c:v>44114.848611111112</c:v>
                </c:pt>
                <c:pt idx="130975">
                  <c:v>44114.849305555559</c:v>
                </c:pt>
                <c:pt idx="130976">
                  <c:v>44114.85</c:v>
                </c:pt>
                <c:pt idx="130977">
                  <c:v>44114.850694444445</c:v>
                </c:pt>
                <c:pt idx="130978">
                  <c:v>44114.851388888892</c:v>
                </c:pt>
                <c:pt idx="130979">
                  <c:v>44114.852083333331</c:v>
                </c:pt>
                <c:pt idx="130980">
                  <c:v>44114.852777777778</c:v>
                </c:pt>
                <c:pt idx="130981">
                  <c:v>44114.853472222225</c:v>
                </c:pt>
                <c:pt idx="130982">
                  <c:v>44114.854166666664</c:v>
                </c:pt>
                <c:pt idx="130983">
                  <c:v>44114.854861111111</c:v>
                </c:pt>
                <c:pt idx="130984">
                  <c:v>44114.855555555558</c:v>
                </c:pt>
                <c:pt idx="130985">
                  <c:v>44114.856249999997</c:v>
                </c:pt>
                <c:pt idx="130986">
                  <c:v>44114.856944444444</c:v>
                </c:pt>
                <c:pt idx="130987">
                  <c:v>44114.857638888891</c:v>
                </c:pt>
                <c:pt idx="130988">
                  <c:v>44114.85833333333</c:v>
                </c:pt>
                <c:pt idx="130989">
                  <c:v>44114.859027777777</c:v>
                </c:pt>
                <c:pt idx="130990">
                  <c:v>44114.859722222223</c:v>
                </c:pt>
                <c:pt idx="130991">
                  <c:v>44114.86041666667</c:v>
                </c:pt>
                <c:pt idx="130992">
                  <c:v>44114.861111111109</c:v>
                </c:pt>
                <c:pt idx="130993">
                  <c:v>44114.861805555556</c:v>
                </c:pt>
                <c:pt idx="130994">
                  <c:v>44114.862500000003</c:v>
                </c:pt>
                <c:pt idx="130995">
                  <c:v>44114.863194444442</c:v>
                </c:pt>
                <c:pt idx="130996">
                  <c:v>44114.863888888889</c:v>
                </c:pt>
                <c:pt idx="130997">
                  <c:v>44114.864583333336</c:v>
                </c:pt>
                <c:pt idx="130998">
                  <c:v>44114.865277777775</c:v>
                </c:pt>
                <c:pt idx="130999">
                  <c:v>44114.865972222222</c:v>
                </c:pt>
                <c:pt idx="131000">
                  <c:v>44114.866666666669</c:v>
                </c:pt>
                <c:pt idx="131001">
                  <c:v>44114.867361111108</c:v>
                </c:pt>
                <c:pt idx="131002">
                  <c:v>44114.868055555555</c:v>
                </c:pt>
                <c:pt idx="131003">
                  <c:v>44114.868750000001</c:v>
                </c:pt>
                <c:pt idx="131004">
                  <c:v>44114.869444444441</c:v>
                </c:pt>
                <c:pt idx="131005">
                  <c:v>44114.870138888888</c:v>
                </c:pt>
                <c:pt idx="131006">
                  <c:v>44114.870833333334</c:v>
                </c:pt>
                <c:pt idx="131007">
                  <c:v>44114.871527777781</c:v>
                </c:pt>
                <c:pt idx="131008">
                  <c:v>44114.87222222222</c:v>
                </c:pt>
                <c:pt idx="131009">
                  <c:v>44114.872916666667</c:v>
                </c:pt>
                <c:pt idx="131010">
                  <c:v>44114.873611111114</c:v>
                </c:pt>
                <c:pt idx="131011">
                  <c:v>44114.874305555553</c:v>
                </c:pt>
                <c:pt idx="131012">
                  <c:v>44114.875</c:v>
                </c:pt>
                <c:pt idx="131013">
                  <c:v>44114.875694444447</c:v>
                </c:pt>
                <c:pt idx="131014">
                  <c:v>44114.876388888886</c:v>
                </c:pt>
                <c:pt idx="131015">
                  <c:v>44114.877083333333</c:v>
                </c:pt>
                <c:pt idx="131016">
                  <c:v>44114.87777777778</c:v>
                </c:pt>
                <c:pt idx="131017">
                  <c:v>44114.878472222219</c:v>
                </c:pt>
                <c:pt idx="131018">
                  <c:v>44114.879166666666</c:v>
                </c:pt>
                <c:pt idx="131019">
                  <c:v>44114.879861111112</c:v>
                </c:pt>
                <c:pt idx="131020">
                  <c:v>44114.880555555559</c:v>
                </c:pt>
                <c:pt idx="131021">
                  <c:v>44114.881249999999</c:v>
                </c:pt>
                <c:pt idx="131022">
                  <c:v>44114.881944444445</c:v>
                </c:pt>
                <c:pt idx="131023">
                  <c:v>44114.882638888892</c:v>
                </c:pt>
                <c:pt idx="131024">
                  <c:v>44114.883333333331</c:v>
                </c:pt>
                <c:pt idx="131025">
                  <c:v>44114.884027777778</c:v>
                </c:pt>
                <c:pt idx="131026">
                  <c:v>44114.884722222225</c:v>
                </c:pt>
                <c:pt idx="131027">
                  <c:v>44114.885416666664</c:v>
                </c:pt>
                <c:pt idx="131028">
                  <c:v>44114.886111111111</c:v>
                </c:pt>
                <c:pt idx="131029">
                  <c:v>44114.886805555558</c:v>
                </c:pt>
                <c:pt idx="131030">
                  <c:v>44114.887499999997</c:v>
                </c:pt>
                <c:pt idx="131031">
                  <c:v>44114.888194444444</c:v>
                </c:pt>
                <c:pt idx="131032">
                  <c:v>44114.888888888891</c:v>
                </c:pt>
                <c:pt idx="131033">
                  <c:v>44114.88958333333</c:v>
                </c:pt>
                <c:pt idx="131034">
                  <c:v>44114.890277777777</c:v>
                </c:pt>
                <c:pt idx="131035">
                  <c:v>44114.890972222223</c:v>
                </c:pt>
                <c:pt idx="131036">
                  <c:v>44114.89166666667</c:v>
                </c:pt>
                <c:pt idx="131037">
                  <c:v>44114.892361111109</c:v>
                </c:pt>
                <c:pt idx="131038">
                  <c:v>44114.893055555556</c:v>
                </c:pt>
                <c:pt idx="131039">
                  <c:v>44114.893750000003</c:v>
                </c:pt>
                <c:pt idx="131040">
                  <c:v>44114.894444444442</c:v>
                </c:pt>
                <c:pt idx="131041">
                  <c:v>44114.895138888889</c:v>
                </c:pt>
                <c:pt idx="131042">
                  <c:v>44114.895833333336</c:v>
                </c:pt>
                <c:pt idx="131043">
                  <c:v>44114.896527777775</c:v>
                </c:pt>
                <c:pt idx="131044">
                  <c:v>44114.897222222222</c:v>
                </c:pt>
                <c:pt idx="131045">
                  <c:v>44114.897916666669</c:v>
                </c:pt>
                <c:pt idx="131046">
                  <c:v>44114.898611111108</c:v>
                </c:pt>
                <c:pt idx="131047">
                  <c:v>44114.899305555555</c:v>
                </c:pt>
                <c:pt idx="131048">
                  <c:v>44114.9</c:v>
                </c:pt>
                <c:pt idx="131049">
                  <c:v>44114.900694444441</c:v>
                </c:pt>
                <c:pt idx="131050">
                  <c:v>44114.901388888888</c:v>
                </c:pt>
                <c:pt idx="131051">
                  <c:v>44114.902083333334</c:v>
                </c:pt>
                <c:pt idx="131052">
                  <c:v>44114.902777777781</c:v>
                </c:pt>
                <c:pt idx="131053">
                  <c:v>44114.90347222222</c:v>
                </c:pt>
                <c:pt idx="131054">
                  <c:v>44114.904166666667</c:v>
                </c:pt>
                <c:pt idx="131055">
                  <c:v>44114.904861111114</c:v>
                </c:pt>
                <c:pt idx="131056">
                  <c:v>44114.905555555553</c:v>
                </c:pt>
                <c:pt idx="131057">
                  <c:v>44114.90625</c:v>
                </c:pt>
                <c:pt idx="131058">
                  <c:v>44114.906944444447</c:v>
                </c:pt>
                <c:pt idx="131059">
                  <c:v>44114.907638888886</c:v>
                </c:pt>
                <c:pt idx="131060">
                  <c:v>44114.908333333333</c:v>
                </c:pt>
                <c:pt idx="131061">
                  <c:v>44114.90902777778</c:v>
                </c:pt>
                <c:pt idx="131062">
                  <c:v>44114.909722222219</c:v>
                </c:pt>
                <c:pt idx="131063">
                  <c:v>44114.910416666666</c:v>
                </c:pt>
                <c:pt idx="131064">
                  <c:v>44114.911111111112</c:v>
                </c:pt>
                <c:pt idx="131065">
                  <c:v>44114.911805555559</c:v>
                </c:pt>
                <c:pt idx="131066">
                  <c:v>44114.912499999999</c:v>
                </c:pt>
                <c:pt idx="131067">
                  <c:v>44114.913194444445</c:v>
                </c:pt>
                <c:pt idx="131068">
                  <c:v>44114.913888888892</c:v>
                </c:pt>
                <c:pt idx="131069">
                  <c:v>44114.914583333331</c:v>
                </c:pt>
                <c:pt idx="131070">
                  <c:v>44114.915277777778</c:v>
                </c:pt>
                <c:pt idx="131071">
                  <c:v>44114.915972222225</c:v>
                </c:pt>
                <c:pt idx="131072">
                  <c:v>44114.916666666664</c:v>
                </c:pt>
                <c:pt idx="131073">
                  <c:v>44114.917361111111</c:v>
                </c:pt>
                <c:pt idx="131074">
                  <c:v>44114.918055555558</c:v>
                </c:pt>
                <c:pt idx="131075">
                  <c:v>44114.918749999997</c:v>
                </c:pt>
                <c:pt idx="131076">
                  <c:v>44114.919444444444</c:v>
                </c:pt>
                <c:pt idx="131077">
                  <c:v>44114.920138888891</c:v>
                </c:pt>
                <c:pt idx="131078">
                  <c:v>44114.92083333333</c:v>
                </c:pt>
                <c:pt idx="131079">
                  <c:v>44114.921527777777</c:v>
                </c:pt>
                <c:pt idx="131080">
                  <c:v>44114.922222222223</c:v>
                </c:pt>
                <c:pt idx="131081">
                  <c:v>44114.92291666667</c:v>
                </c:pt>
                <c:pt idx="131082">
                  <c:v>44114.923611111109</c:v>
                </c:pt>
                <c:pt idx="131083">
                  <c:v>44114.924305555556</c:v>
                </c:pt>
                <c:pt idx="131084">
                  <c:v>44114.925000000003</c:v>
                </c:pt>
                <c:pt idx="131085">
                  <c:v>44114.925694444442</c:v>
                </c:pt>
                <c:pt idx="131086">
                  <c:v>44114.926388888889</c:v>
                </c:pt>
                <c:pt idx="131087">
                  <c:v>44114.927083333336</c:v>
                </c:pt>
                <c:pt idx="131088">
                  <c:v>44114.927777777775</c:v>
                </c:pt>
                <c:pt idx="131089">
                  <c:v>44114.928472222222</c:v>
                </c:pt>
                <c:pt idx="131090">
                  <c:v>44114.929166666669</c:v>
                </c:pt>
                <c:pt idx="131091">
                  <c:v>44114.929861111108</c:v>
                </c:pt>
                <c:pt idx="131092">
                  <c:v>44114.930555555555</c:v>
                </c:pt>
                <c:pt idx="131093">
                  <c:v>44114.931250000001</c:v>
                </c:pt>
                <c:pt idx="131094">
                  <c:v>44114.931944444441</c:v>
                </c:pt>
                <c:pt idx="131095">
                  <c:v>44114.932638888888</c:v>
                </c:pt>
                <c:pt idx="131096">
                  <c:v>44114.933333333334</c:v>
                </c:pt>
                <c:pt idx="131097">
                  <c:v>44114.934027777781</c:v>
                </c:pt>
                <c:pt idx="131098">
                  <c:v>44114.93472222222</c:v>
                </c:pt>
                <c:pt idx="131099">
                  <c:v>44114.935416666667</c:v>
                </c:pt>
                <c:pt idx="131100">
                  <c:v>44114.936111111114</c:v>
                </c:pt>
                <c:pt idx="131101">
                  <c:v>44114.936805555553</c:v>
                </c:pt>
                <c:pt idx="131102">
                  <c:v>44114.9375</c:v>
                </c:pt>
                <c:pt idx="131103">
                  <c:v>44114.938194444447</c:v>
                </c:pt>
                <c:pt idx="131104">
                  <c:v>44114.938888888886</c:v>
                </c:pt>
                <c:pt idx="131105">
                  <c:v>44114.939583333333</c:v>
                </c:pt>
                <c:pt idx="131106">
                  <c:v>44114.94027777778</c:v>
                </c:pt>
                <c:pt idx="131107">
                  <c:v>44114.940972222219</c:v>
                </c:pt>
                <c:pt idx="131108">
                  <c:v>44114.941666666666</c:v>
                </c:pt>
                <c:pt idx="131109">
                  <c:v>44114.942361111112</c:v>
                </c:pt>
                <c:pt idx="131110">
                  <c:v>44114.943055555559</c:v>
                </c:pt>
                <c:pt idx="131111">
                  <c:v>44114.943749999999</c:v>
                </c:pt>
                <c:pt idx="131112">
                  <c:v>44114.944444444445</c:v>
                </c:pt>
                <c:pt idx="131113">
                  <c:v>44114.945138888892</c:v>
                </c:pt>
                <c:pt idx="131114">
                  <c:v>44114.945833333331</c:v>
                </c:pt>
                <c:pt idx="131115">
                  <c:v>44114.946527777778</c:v>
                </c:pt>
                <c:pt idx="131116">
                  <c:v>44114.947222222225</c:v>
                </c:pt>
                <c:pt idx="131117">
                  <c:v>44114.947916666664</c:v>
                </c:pt>
                <c:pt idx="131118">
                  <c:v>44114.948611111111</c:v>
                </c:pt>
                <c:pt idx="131119">
                  <c:v>44114.949305555558</c:v>
                </c:pt>
                <c:pt idx="131120">
                  <c:v>44114.95</c:v>
                </c:pt>
                <c:pt idx="131121">
                  <c:v>44114.950694444444</c:v>
                </c:pt>
                <c:pt idx="131122">
                  <c:v>44114.951388888891</c:v>
                </c:pt>
                <c:pt idx="131123">
                  <c:v>44114.95208333333</c:v>
                </c:pt>
                <c:pt idx="131124">
                  <c:v>44114.952777777777</c:v>
                </c:pt>
                <c:pt idx="131125">
                  <c:v>44114.953472222223</c:v>
                </c:pt>
                <c:pt idx="131126">
                  <c:v>44114.95416666667</c:v>
                </c:pt>
                <c:pt idx="131127">
                  <c:v>44114.954861111109</c:v>
                </c:pt>
                <c:pt idx="131128">
                  <c:v>44114.955555555556</c:v>
                </c:pt>
                <c:pt idx="131129">
                  <c:v>44114.956250000003</c:v>
                </c:pt>
                <c:pt idx="131130">
                  <c:v>44114.956944444442</c:v>
                </c:pt>
                <c:pt idx="131131">
                  <c:v>44114.957638888889</c:v>
                </c:pt>
                <c:pt idx="131132">
                  <c:v>44114.958333333336</c:v>
                </c:pt>
                <c:pt idx="131133">
                  <c:v>44114.959027777775</c:v>
                </c:pt>
                <c:pt idx="131134">
                  <c:v>44114.959722222222</c:v>
                </c:pt>
                <c:pt idx="131135">
                  <c:v>44114.960416666669</c:v>
                </c:pt>
                <c:pt idx="131136">
                  <c:v>44114.961111111108</c:v>
                </c:pt>
                <c:pt idx="131137">
                  <c:v>44114.961805555555</c:v>
                </c:pt>
                <c:pt idx="131138">
                  <c:v>44114.962500000001</c:v>
                </c:pt>
                <c:pt idx="131139">
                  <c:v>44114.963194444441</c:v>
                </c:pt>
                <c:pt idx="131140">
                  <c:v>44114.963888888888</c:v>
                </c:pt>
                <c:pt idx="131141">
                  <c:v>44114.964583333334</c:v>
                </c:pt>
                <c:pt idx="131142">
                  <c:v>44114.965277777781</c:v>
                </c:pt>
                <c:pt idx="131143">
                  <c:v>44114.96597222222</c:v>
                </c:pt>
                <c:pt idx="131144">
                  <c:v>44114.966666666667</c:v>
                </c:pt>
                <c:pt idx="131145">
                  <c:v>44114.967361111114</c:v>
                </c:pt>
                <c:pt idx="131146">
                  <c:v>44114.968055555553</c:v>
                </c:pt>
                <c:pt idx="131147">
                  <c:v>44114.96875</c:v>
                </c:pt>
                <c:pt idx="131148">
                  <c:v>44114.969444444447</c:v>
                </c:pt>
                <c:pt idx="131149">
                  <c:v>44114.970138888886</c:v>
                </c:pt>
                <c:pt idx="131150">
                  <c:v>44114.970833333333</c:v>
                </c:pt>
                <c:pt idx="131151">
                  <c:v>44114.97152777778</c:v>
                </c:pt>
                <c:pt idx="131152">
                  <c:v>44114.972222222219</c:v>
                </c:pt>
                <c:pt idx="131153">
                  <c:v>44114.972916666666</c:v>
                </c:pt>
                <c:pt idx="131154">
                  <c:v>44114.973611111112</c:v>
                </c:pt>
                <c:pt idx="131155">
                  <c:v>44114.974305555559</c:v>
                </c:pt>
                <c:pt idx="131156">
                  <c:v>44114.974999999999</c:v>
                </c:pt>
                <c:pt idx="131157">
                  <c:v>44114.975694444445</c:v>
                </c:pt>
                <c:pt idx="131158">
                  <c:v>44114.976388888892</c:v>
                </c:pt>
                <c:pt idx="131159">
                  <c:v>44114.977083333331</c:v>
                </c:pt>
                <c:pt idx="131160">
                  <c:v>44114.977777777778</c:v>
                </c:pt>
                <c:pt idx="131161">
                  <c:v>44114.978472222225</c:v>
                </c:pt>
                <c:pt idx="131162">
                  <c:v>44114.979166666664</c:v>
                </c:pt>
                <c:pt idx="131163">
                  <c:v>44114.979861111111</c:v>
                </c:pt>
                <c:pt idx="131164">
                  <c:v>44114.980555555558</c:v>
                </c:pt>
                <c:pt idx="131165">
                  <c:v>44114.981249999997</c:v>
                </c:pt>
                <c:pt idx="131166">
                  <c:v>44114.981944444444</c:v>
                </c:pt>
                <c:pt idx="131167">
                  <c:v>44114.982638888891</c:v>
                </c:pt>
                <c:pt idx="131168">
                  <c:v>44114.98333333333</c:v>
                </c:pt>
                <c:pt idx="131169">
                  <c:v>44114.984027777777</c:v>
                </c:pt>
                <c:pt idx="131170">
                  <c:v>44114.984722222223</c:v>
                </c:pt>
                <c:pt idx="131171">
                  <c:v>44114.98541666667</c:v>
                </c:pt>
                <c:pt idx="131172">
                  <c:v>44114.986111111109</c:v>
                </c:pt>
                <c:pt idx="131173">
                  <c:v>44114.986805555556</c:v>
                </c:pt>
                <c:pt idx="131174">
                  <c:v>44114.987500000003</c:v>
                </c:pt>
                <c:pt idx="131175">
                  <c:v>44114.988194444442</c:v>
                </c:pt>
                <c:pt idx="131176">
                  <c:v>44114.988888888889</c:v>
                </c:pt>
                <c:pt idx="131177">
                  <c:v>44114.989583333336</c:v>
                </c:pt>
                <c:pt idx="131178">
                  <c:v>44114.990277777775</c:v>
                </c:pt>
                <c:pt idx="131179">
                  <c:v>44114.990972222222</c:v>
                </c:pt>
                <c:pt idx="131180">
                  <c:v>44114.991666666669</c:v>
                </c:pt>
                <c:pt idx="131181">
                  <c:v>44114.992361111108</c:v>
                </c:pt>
                <c:pt idx="131182">
                  <c:v>44114.993055555555</c:v>
                </c:pt>
                <c:pt idx="131183">
                  <c:v>44114.993750000001</c:v>
                </c:pt>
                <c:pt idx="131184">
                  <c:v>44114.994444444441</c:v>
                </c:pt>
                <c:pt idx="131185">
                  <c:v>44114.995138888888</c:v>
                </c:pt>
                <c:pt idx="131186">
                  <c:v>44114.995833333334</c:v>
                </c:pt>
                <c:pt idx="131187">
                  <c:v>44114.996527777781</c:v>
                </c:pt>
                <c:pt idx="131188">
                  <c:v>44114.99722222222</c:v>
                </c:pt>
                <c:pt idx="131189">
                  <c:v>44114.997916666667</c:v>
                </c:pt>
                <c:pt idx="131190">
                  <c:v>44114.998611111114</c:v>
                </c:pt>
                <c:pt idx="131191">
                  <c:v>44114.999305555553</c:v>
                </c:pt>
                <c:pt idx="131192">
                  <c:v>44115</c:v>
                </c:pt>
                <c:pt idx="131193">
                  <c:v>44115.000694444447</c:v>
                </c:pt>
                <c:pt idx="131194">
                  <c:v>44115.001388888886</c:v>
                </c:pt>
                <c:pt idx="131195">
                  <c:v>44115.002083333333</c:v>
                </c:pt>
                <c:pt idx="131196">
                  <c:v>44115.00277777778</c:v>
                </c:pt>
                <c:pt idx="131197">
                  <c:v>44115.003472222219</c:v>
                </c:pt>
                <c:pt idx="131198">
                  <c:v>44115.004166666666</c:v>
                </c:pt>
                <c:pt idx="131199">
                  <c:v>44115.004861111112</c:v>
                </c:pt>
                <c:pt idx="131200">
                  <c:v>44115.005555555559</c:v>
                </c:pt>
                <c:pt idx="131201">
                  <c:v>44115.006249999999</c:v>
                </c:pt>
                <c:pt idx="131202">
                  <c:v>44115.006944444445</c:v>
                </c:pt>
                <c:pt idx="131203">
                  <c:v>44115.007638888892</c:v>
                </c:pt>
                <c:pt idx="131204">
                  <c:v>44115.008333333331</c:v>
                </c:pt>
                <c:pt idx="131205">
                  <c:v>44115.009027777778</c:v>
                </c:pt>
                <c:pt idx="131206">
                  <c:v>44115.009722222225</c:v>
                </c:pt>
                <c:pt idx="131207">
                  <c:v>44115.010416666664</c:v>
                </c:pt>
                <c:pt idx="131208">
                  <c:v>44115.011111111111</c:v>
                </c:pt>
                <c:pt idx="131209">
                  <c:v>44115.011805555558</c:v>
                </c:pt>
                <c:pt idx="131210">
                  <c:v>44115.012499999997</c:v>
                </c:pt>
                <c:pt idx="131211">
                  <c:v>44115.013194444444</c:v>
                </c:pt>
                <c:pt idx="131212">
                  <c:v>44115.013888888891</c:v>
                </c:pt>
                <c:pt idx="131213">
                  <c:v>44115.01458333333</c:v>
                </c:pt>
                <c:pt idx="131214">
                  <c:v>44115.015277777777</c:v>
                </c:pt>
                <c:pt idx="131215">
                  <c:v>44115.015972222223</c:v>
                </c:pt>
                <c:pt idx="131216">
                  <c:v>44115.01666666667</c:v>
                </c:pt>
                <c:pt idx="131217">
                  <c:v>44115.017361111109</c:v>
                </c:pt>
                <c:pt idx="131218">
                  <c:v>44115.018055555556</c:v>
                </c:pt>
                <c:pt idx="131219">
                  <c:v>44115.018750000003</c:v>
                </c:pt>
                <c:pt idx="131220">
                  <c:v>44115.019444444442</c:v>
                </c:pt>
                <c:pt idx="131221">
                  <c:v>44115.020138888889</c:v>
                </c:pt>
                <c:pt idx="131222">
                  <c:v>44115.020833333336</c:v>
                </c:pt>
                <c:pt idx="131223">
                  <c:v>44115.021527777775</c:v>
                </c:pt>
                <c:pt idx="131224">
                  <c:v>44115.022222222222</c:v>
                </c:pt>
                <c:pt idx="131225">
                  <c:v>44115.022916666669</c:v>
                </c:pt>
                <c:pt idx="131226">
                  <c:v>44115.023611111108</c:v>
                </c:pt>
                <c:pt idx="131227">
                  <c:v>44115.024305555555</c:v>
                </c:pt>
                <c:pt idx="131228">
                  <c:v>44115.025000000001</c:v>
                </c:pt>
                <c:pt idx="131229">
                  <c:v>44115.025694444441</c:v>
                </c:pt>
                <c:pt idx="131230">
                  <c:v>44115.026388888888</c:v>
                </c:pt>
                <c:pt idx="131231">
                  <c:v>44115.027083333334</c:v>
                </c:pt>
                <c:pt idx="131232">
                  <c:v>44115.027777777781</c:v>
                </c:pt>
                <c:pt idx="131233">
                  <c:v>44115.02847222222</c:v>
                </c:pt>
                <c:pt idx="131234">
                  <c:v>44115.029166666667</c:v>
                </c:pt>
                <c:pt idx="131235">
                  <c:v>44115.029861111114</c:v>
                </c:pt>
                <c:pt idx="131236">
                  <c:v>44115.030555555553</c:v>
                </c:pt>
                <c:pt idx="131237">
                  <c:v>44115.03125</c:v>
                </c:pt>
                <c:pt idx="131238">
                  <c:v>44115.031944444447</c:v>
                </c:pt>
                <c:pt idx="131239">
                  <c:v>44115.032638888886</c:v>
                </c:pt>
                <c:pt idx="131240">
                  <c:v>44115.033333333333</c:v>
                </c:pt>
                <c:pt idx="131241">
                  <c:v>44115.03402777778</c:v>
                </c:pt>
                <c:pt idx="131242">
                  <c:v>44115.034722222219</c:v>
                </c:pt>
                <c:pt idx="131243">
                  <c:v>44115.035416666666</c:v>
                </c:pt>
                <c:pt idx="131244">
                  <c:v>44115.036111111112</c:v>
                </c:pt>
                <c:pt idx="131245">
                  <c:v>44115.036805555559</c:v>
                </c:pt>
                <c:pt idx="131246">
                  <c:v>44115.037499999999</c:v>
                </c:pt>
                <c:pt idx="131247">
                  <c:v>44115.038194444445</c:v>
                </c:pt>
                <c:pt idx="131248">
                  <c:v>44115.038888888892</c:v>
                </c:pt>
                <c:pt idx="131249">
                  <c:v>44115.039583333331</c:v>
                </c:pt>
                <c:pt idx="131250">
                  <c:v>44115.040277777778</c:v>
                </c:pt>
                <c:pt idx="131251">
                  <c:v>44115.040972222225</c:v>
                </c:pt>
                <c:pt idx="131252">
                  <c:v>44115.041666666664</c:v>
                </c:pt>
                <c:pt idx="131253">
                  <c:v>44115.042361111111</c:v>
                </c:pt>
                <c:pt idx="131254">
                  <c:v>44115.043055555558</c:v>
                </c:pt>
                <c:pt idx="131255">
                  <c:v>44115.043749999997</c:v>
                </c:pt>
                <c:pt idx="131256">
                  <c:v>44115.044444444444</c:v>
                </c:pt>
                <c:pt idx="131257">
                  <c:v>44115.045138888891</c:v>
                </c:pt>
                <c:pt idx="131258">
                  <c:v>44115.04583333333</c:v>
                </c:pt>
                <c:pt idx="131259">
                  <c:v>44115.046527777777</c:v>
                </c:pt>
                <c:pt idx="131260">
                  <c:v>44115.047222222223</c:v>
                </c:pt>
                <c:pt idx="131261">
                  <c:v>44115.04791666667</c:v>
                </c:pt>
                <c:pt idx="131262">
                  <c:v>44115.048611111109</c:v>
                </c:pt>
                <c:pt idx="131263">
                  <c:v>44115.049305555556</c:v>
                </c:pt>
                <c:pt idx="131264">
                  <c:v>44115.05</c:v>
                </c:pt>
                <c:pt idx="131265">
                  <c:v>44115.050694444442</c:v>
                </c:pt>
                <c:pt idx="131266">
                  <c:v>44115.051388888889</c:v>
                </c:pt>
                <c:pt idx="131267">
                  <c:v>44115.052083333336</c:v>
                </c:pt>
                <c:pt idx="131268">
                  <c:v>44115.052777777775</c:v>
                </c:pt>
                <c:pt idx="131269">
                  <c:v>44115.053472222222</c:v>
                </c:pt>
                <c:pt idx="131270">
                  <c:v>44115.054166666669</c:v>
                </c:pt>
                <c:pt idx="131271">
                  <c:v>44115.054861111108</c:v>
                </c:pt>
                <c:pt idx="131272">
                  <c:v>44115.055555555555</c:v>
                </c:pt>
                <c:pt idx="131273">
                  <c:v>44115.056250000001</c:v>
                </c:pt>
                <c:pt idx="131274">
                  <c:v>44115.056944444441</c:v>
                </c:pt>
                <c:pt idx="131275">
                  <c:v>44115.057638888888</c:v>
                </c:pt>
                <c:pt idx="131276">
                  <c:v>44115.058333333334</c:v>
                </c:pt>
                <c:pt idx="131277">
                  <c:v>44115.059027777781</c:v>
                </c:pt>
                <c:pt idx="131278">
                  <c:v>44115.05972222222</c:v>
                </c:pt>
                <c:pt idx="131279">
                  <c:v>44115.060416666667</c:v>
                </c:pt>
                <c:pt idx="131280">
                  <c:v>44115.061111111114</c:v>
                </c:pt>
                <c:pt idx="131281">
                  <c:v>44115.061805555553</c:v>
                </c:pt>
                <c:pt idx="131282">
                  <c:v>44115.0625</c:v>
                </c:pt>
                <c:pt idx="131283">
                  <c:v>44115.063194444447</c:v>
                </c:pt>
                <c:pt idx="131284">
                  <c:v>44115.063888888886</c:v>
                </c:pt>
                <c:pt idx="131285">
                  <c:v>44115.064583333333</c:v>
                </c:pt>
                <c:pt idx="131286">
                  <c:v>44115.06527777778</c:v>
                </c:pt>
                <c:pt idx="131287">
                  <c:v>44115.065972222219</c:v>
                </c:pt>
                <c:pt idx="131288">
                  <c:v>44115.066666666666</c:v>
                </c:pt>
                <c:pt idx="131289">
                  <c:v>44115.067361111112</c:v>
                </c:pt>
                <c:pt idx="131290">
                  <c:v>44115.068055555559</c:v>
                </c:pt>
                <c:pt idx="131291">
                  <c:v>44115.068749999999</c:v>
                </c:pt>
                <c:pt idx="131292">
                  <c:v>44115.069444444445</c:v>
                </c:pt>
                <c:pt idx="131293">
                  <c:v>44115.070138888892</c:v>
                </c:pt>
                <c:pt idx="131294">
                  <c:v>44115.070833333331</c:v>
                </c:pt>
                <c:pt idx="131295">
                  <c:v>44115.071527777778</c:v>
                </c:pt>
                <c:pt idx="131296">
                  <c:v>44115.072222222225</c:v>
                </c:pt>
                <c:pt idx="131297">
                  <c:v>44115.072916666664</c:v>
                </c:pt>
                <c:pt idx="131298">
                  <c:v>44115.073611111111</c:v>
                </c:pt>
                <c:pt idx="131299">
                  <c:v>44115.074305555558</c:v>
                </c:pt>
                <c:pt idx="131300">
                  <c:v>44115.074999999997</c:v>
                </c:pt>
                <c:pt idx="131301">
                  <c:v>44115.075694444444</c:v>
                </c:pt>
                <c:pt idx="131302">
                  <c:v>44115.076388888891</c:v>
                </c:pt>
                <c:pt idx="131303">
                  <c:v>44115.07708333333</c:v>
                </c:pt>
                <c:pt idx="131304">
                  <c:v>44115.077777777777</c:v>
                </c:pt>
                <c:pt idx="131305">
                  <c:v>44115.078472222223</c:v>
                </c:pt>
                <c:pt idx="131306">
                  <c:v>44115.07916666667</c:v>
                </c:pt>
                <c:pt idx="131307">
                  <c:v>44115.079861111109</c:v>
                </c:pt>
                <c:pt idx="131308">
                  <c:v>44115.080555555556</c:v>
                </c:pt>
                <c:pt idx="131309">
                  <c:v>44115.081250000003</c:v>
                </c:pt>
                <c:pt idx="131310">
                  <c:v>44115.081944444442</c:v>
                </c:pt>
                <c:pt idx="131311">
                  <c:v>44115.082638888889</c:v>
                </c:pt>
                <c:pt idx="131312">
                  <c:v>44115.083333333336</c:v>
                </c:pt>
                <c:pt idx="131313">
                  <c:v>44115.084027777775</c:v>
                </c:pt>
                <c:pt idx="131314">
                  <c:v>44115.084722222222</c:v>
                </c:pt>
                <c:pt idx="131315">
                  <c:v>44115.085416666669</c:v>
                </c:pt>
                <c:pt idx="131316">
                  <c:v>44115.086111111108</c:v>
                </c:pt>
                <c:pt idx="131317">
                  <c:v>44115.086805555555</c:v>
                </c:pt>
                <c:pt idx="131318">
                  <c:v>44115.087500000001</c:v>
                </c:pt>
                <c:pt idx="131319">
                  <c:v>44115.088194444441</c:v>
                </c:pt>
                <c:pt idx="131320">
                  <c:v>44115.088888888888</c:v>
                </c:pt>
                <c:pt idx="131321">
                  <c:v>44115.089583333334</c:v>
                </c:pt>
                <c:pt idx="131322">
                  <c:v>44115.090277777781</c:v>
                </c:pt>
                <c:pt idx="131323">
                  <c:v>44115.09097222222</c:v>
                </c:pt>
                <c:pt idx="131324">
                  <c:v>44115.091666666667</c:v>
                </c:pt>
                <c:pt idx="131325">
                  <c:v>44115.092361111114</c:v>
                </c:pt>
                <c:pt idx="131326">
                  <c:v>44115.093055555553</c:v>
                </c:pt>
                <c:pt idx="131327">
                  <c:v>44115.09375</c:v>
                </c:pt>
                <c:pt idx="131328">
                  <c:v>44115.094444444447</c:v>
                </c:pt>
                <c:pt idx="131329">
                  <c:v>44115.095138888886</c:v>
                </c:pt>
                <c:pt idx="131330">
                  <c:v>44115.095833333333</c:v>
                </c:pt>
                <c:pt idx="131331">
                  <c:v>44115.09652777778</c:v>
                </c:pt>
                <c:pt idx="131332">
                  <c:v>44115.097222222219</c:v>
                </c:pt>
                <c:pt idx="131333">
                  <c:v>44115.097916666666</c:v>
                </c:pt>
                <c:pt idx="131334">
                  <c:v>44115.098611111112</c:v>
                </c:pt>
                <c:pt idx="131335">
                  <c:v>44115.099305555559</c:v>
                </c:pt>
                <c:pt idx="131336">
                  <c:v>44115.1</c:v>
                </c:pt>
                <c:pt idx="131337">
                  <c:v>44115.100694444445</c:v>
                </c:pt>
                <c:pt idx="131338">
                  <c:v>44115.101388888892</c:v>
                </c:pt>
                <c:pt idx="131339">
                  <c:v>44115.102083333331</c:v>
                </c:pt>
                <c:pt idx="131340">
                  <c:v>44115.102777777778</c:v>
                </c:pt>
                <c:pt idx="131341">
                  <c:v>44115.103472222225</c:v>
                </c:pt>
                <c:pt idx="131342">
                  <c:v>44115.104166666664</c:v>
                </c:pt>
                <c:pt idx="131343">
                  <c:v>44115.104861111111</c:v>
                </c:pt>
                <c:pt idx="131344">
                  <c:v>44115.105555555558</c:v>
                </c:pt>
                <c:pt idx="131345">
                  <c:v>44115.106249999997</c:v>
                </c:pt>
                <c:pt idx="131346">
                  <c:v>44115.106944444444</c:v>
                </c:pt>
                <c:pt idx="131347">
                  <c:v>44115.107638888891</c:v>
                </c:pt>
                <c:pt idx="131348">
                  <c:v>44115.10833333333</c:v>
                </c:pt>
                <c:pt idx="131349">
                  <c:v>44115.109027777777</c:v>
                </c:pt>
                <c:pt idx="131350">
                  <c:v>44115.109722222223</c:v>
                </c:pt>
                <c:pt idx="131351">
                  <c:v>44115.11041666667</c:v>
                </c:pt>
                <c:pt idx="131352">
                  <c:v>44115.111111111109</c:v>
                </c:pt>
                <c:pt idx="131353">
                  <c:v>44115.111805555556</c:v>
                </c:pt>
                <c:pt idx="131354">
                  <c:v>44115.112500000003</c:v>
                </c:pt>
                <c:pt idx="131355">
                  <c:v>44115.113194444442</c:v>
                </c:pt>
                <c:pt idx="131356">
                  <c:v>44115.113888888889</c:v>
                </c:pt>
                <c:pt idx="131357">
                  <c:v>44115.114583333336</c:v>
                </c:pt>
                <c:pt idx="131358">
                  <c:v>44115.115277777775</c:v>
                </c:pt>
                <c:pt idx="131359">
                  <c:v>44115.115972222222</c:v>
                </c:pt>
                <c:pt idx="131360">
                  <c:v>44115.116666666669</c:v>
                </c:pt>
                <c:pt idx="131361">
                  <c:v>44115.117361111108</c:v>
                </c:pt>
                <c:pt idx="131362">
                  <c:v>44115.118055555555</c:v>
                </c:pt>
                <c:pt idx="131363">
                  <c:v>44115.118750000001</c:v>
                </c:pt>
                <c:pt idx="131364">
                  <c:v>44115.119444444441</c:v>
                </c:pt>
                <c:pt idx="131365">
                  <c:v>44115.120138888888</c:v>
                </c:pt>
                <c:pt idx="131366">
                  <c:v>44115.120833333334</c:v>
                </c:pt>
                <c:pt idx="131367">
                  <c:v>44115.121527777781</c:v>
                </c:pt>
                <c:pt idx="131368">
                  <c:v>44115.12222222222</c:v>
                </c:pt>
                <c:pt idx="131369">
                  <c:v>44115.122916666667</c:v>
                </c:pt>
                <c:pt idx="131370">
                  <c:v>44115.123611111114</c:v>
                </c:pt>
                <c:pt idx="131371">
                  <c:v>44115.124305555553</c:v>
                </c:pt>
                <c:pt idx="131372">
                  <c:v>44115.125</c:v>
                </c:pt>
                <c:pt idx="131373">
                  <c:v>44115.125694444447</c:v>
                </c:pt>
                <c:pt idx="131374">
                  <c:v>44115.126388888886</c:v>
                </c:pt>
                <c:pt idx="131375">
                  <c:v>44115.127083333333</c:v>
                </c:pt>
                <c:pt idx="131376">
                  <c:v>44115.12777777778</c:v>
                </c:pt>
                <c:pt idx="131377">
                  <c:v>44115.128472222219</c:v>
                </c:pt>
                <c:pt idx="131378">
                  <c:v>44115.129166666666</c:v>
                </c:pt>
                <c:pt idx="131379">
                  <c:v>44115.129861111112</c:v>
                </c:pt>
                <c:pt idx="131380">
                  <c:v>44115.130555555559</c:v>
                </c:pt>
                <c:pt idx="131381">
                  <c:v>44115.131249999999</c:v>
                </c:pt>
                <c:pt idx="131382">
                  <c:v>44115.131944444445</c:v>
                </c:pt>
                <c:pt idx="131383">
                  <c:v>44115.132638888892</c:v>
                </c:pt>
                <c:pt idx="131384">
                  <c:v>44115.133333333331</c:v>
                </c:pt>
                <c:pt idx="131385">
                  <c:v>44115.134027777778</c:v>
                </c:pt>
                <c:pt idx="131386">
                  <c:v>44115.134722222225</c:v>
                </c:pt>
                <c:pt idx="131387">
                  <c:v>44115.135416666664</c:v>
                </c:pt>
                <c:pt idx="131388">
                  <c:v>44115.136111111111</c:v>
                </c:pt>
                <c:pt idx="131389">
                  <c:v>44115.136805555558</c:v>
                </c:pt>
                <c:pt idx="131390">
                  <c:v>44115.137499999997</c:v>
                </c:pt>
                <c:pt idx="131391">
                  <c:v>44115.138194444444</c:v>
                </c:pt>
                <c:pt idx="131392">
                  <c:v>44115.138888888891</c:v>
                </c:pt>
                <c:pt idx="131393">
                  <c:v>44115.13958333333</c:v>
                </c:pt>
                <c:pt idx="131394">
                  <c:v>44115.140277777777</c:v>
                </c:pt>
                <c:pt idx="131395">
                  <c:v>44115.140972222223</c:v>
                </c:pt>
                <c:pt idx="131396">
                  <c:v>44115.14166666667</c:v>
                </c:pt>
                <c:pt idx="131397">
                  <c:v>44115.142361111109</c:v>
                </c:pt>
                <c:pt idx="131398">
                  <c:v>44115.143055555556</c:v>
                </c:pt>
                <c:pt idx="131399">
                  <c:v>44115.143750000003</c:v>
                </c:pt>
                <c:pt idx="131400">
                  <c:v>44115.144444444442</c:v>
                </c:pt>
                <c:pt idx="131401">
                  <c:v>44115.145138888889</c:v>
                </c:pt>
                <c:pt idx="131402">
                  <c:v>44115.145833333336</c:v>
                </c:pt>
                <c:pt idx="131403">
                  <c:v>44115.146527777775</c:v>
                </c:pt>
                <c:pt idx="131404">
                  <c:v>44115.147222222222</c:v>
                </c:pt>
                <c:pt idx="131405">
                  <c:v>44115.147916666669</c:v>
                </c:pt>
                <c:pt idx="131406">
                  <c:v>44115.148611111108</c:v>
                </c:pt>
                <c:pt idx="131407">
                  <c:v>44115.149305555555</c:v>
                </c:pt>
                <c:pt idx="131408">
                  <c:v>44115.15</c:v>
                </c:pt>
                <c:pt idx="131409">
                  <c:v>44115.150694444441</c:v>
                </c:pt>
                <c:pt idx="131410">
                  <c:v>44115.151388888888</c:v>
                </c:pt>
                <c:pt idx="131411">
                  <c:v>44115.152083333334</c:v>
                </c:pt>
                <c:pt idx="131412">
                  <c:v>44115.152777777781</c:v>
                </c:pt>
                <c:pt idx="131413">
                  <c:v>44115.15347222222</c:v>
                </c:pt>
                <c:pt idx="131414">
                  <c:v>44115.154166666667</c:v>
                </c:pt>
                <c:pt idx="131415">
                  <c:v>44115.154861111114</c:v>
                </c:pt>
                <c:pt idx="131416">
                  <c:v>44115.155555555553</c:v>
                </c:pt>
                <c:pt idx="131417">
                  <c:v>44115.15625</c:v>
                </c:pt>
                <c:pt idx="131418">
                  <c:v>44115.156944444447</c:v>
                </c:pt>
                <c:pt idx="131419">
                  <c:v>44115.157638888886</c:v>
                </c:pt>
                <c:pt idx="131420">
                  <c:v>44115.158333333333</c:v>
                </c:pt>
                <c:pt idx="131421">
                  <c:v>44115.15902777778</c:v>
                </c:pt>
                <c:pt idx="131422">
                  <c:v>44115.159722222219</c:v>
                </c:pt>
                <c:pt idx="131423">
                  <c:v>44115.160416666666</c:v>
                </c:pt>
                <c:pt idx="131424">
                  <c:v>44115.161111111112</c:v>
                </c:pt>
                <c:pt idx="131425">
                  <c:v>44115.161805555559</c:v>
                </c:pt>
                <c:pt idx="131426">
                  <c:v>44115.162499999999</c:v>
                </c:pt>
                <c:pt idx="131427">
                  <c:v>44115.163194444445</c:v>
                </c:pt>
                <c:pt idx="131428">
                  <c:v>44115.163888888892</c:v>
                </c:pt>
                <c:pt idx="131429">
                  <c:v>44115.164583333331</c:v>
                </c:pt>
                <c:pt idx="131430">
                  <c:v>44115.165277777778</c:v>
                </c:pt>
                <c:pt idx="131431">
                  <c:v>44115.165972222225</c:v>
                </c:pt>
                <c:pt idx="131432">
                  <c:v>44115.166666666664</c:v>
                </c:pt>
                <c:pt idx="131433">
                  <c:v>44115.167361111111</c:v>
                </c:pt>
                <c:pt idx="131434">
                  <c:v>44115.168055555558</c:v>
                </c:pt>
                <c:pt idx="131435">
                  <c:v>44115.168749999997</c:v>
                </c:pt>
                <c:pt idx="131436">
                  <c:v>44115.169444444444</c:v>
                </c:pt>
                <c:pt idx="131437">
                  <c:v>44115.170138888891</c:v>
                </c:pt>
                <c:pt idx="131438">
                  <c:v>44115.17083333333</c:v>
                </c:pt>
                <c:pt idx="131439">
                  <c:v>44115.171527777777</c:v>
                </c:pt>
                <c:pt idx="131440">
                  <c:v>44115.172222222223</c:v>
                </c:pt>
                <c:pt idx="131441">
                  <c:v>44115.17291666667</c:v>
                </c:pt>
                <c:pt idx="131442">
                  <c:v>44115.173611111109</c:v>
                </c:pt>
                <c:pt idx="131443">
                  <c:v>44115.174305555556</c:v>
                </c:pt>
                <c:pt idx="131444">
                  <c:v>44115.175000000003</c:v>
                </c:pt>
                <c:pt idx="131445">
                  <c:v>44115.175694444442</c:v>
                </c:pt>
                <c:pt idx="131446">
                  <c:v>44115.176388888889</c:v>
                </c:pt>
                <c:pt idx="131447">
                  <c:v>44115.177083333336</c:v>
                </c:pt>
                <c:pt idx="131448">
                  <c:v>44115.177777777775</c:v>
                </c:pt>
                <c:pt idx="131449">
                  <c:v>44115.178472222222</c:v>
                </c:pt>
                <c:pt idx="131450">
                  <c:v>44115.179166666669</c:v>
                </c:pt>
                <c:pt idx="131451">
                  <c:v>44115.179861111108</c:v>
                </c:pt>
                <c:pt idx="131452">
                  <c:v>44115.180555555555</c:v>
                </c:pt>
                <c:pt idx="131453">
                  <c:v>44115.181250000001</c:v>
                </c:pt>
                <c:pt idx="131454">
                  <c:v>44115.181944444441</c:v>
                </c:pt>
                <c:pt idx="131455">
                  <c:v>44115.182638888888</c:v>
                </c:pt>
                <c:pt idx="131456">
                  <c:v>44115.183333333334</c:v>
                </c:pt>
                <c:pt idx="131457">
                  <c:v>44115.184027777781</c:v>
                </c:pt>
                <c:pt idx="131458">
                  <c:v>44115.18472222222</c:v>
                </c:pt>
                <c:pt idx="131459">
                  <c:v>44115.185416666667</c:v>
                </c:pt>
                <c:pt idx="131460">
                  <c:v>44115.186111111114</c:v>
                </c:pt>
                <c:pt idx="131461">
                  <c:v>44115.186805555553</c:v>
                </c:pt>
                <c:pt idx="131462">
                  <c:v>44115.1875</c:v>
                </c:pt>
                <c:pt idx="131463">
                  <c:v>44115.188194444447</c:v>
                </c:pt>
                <c:pt idx="131464">
                  <c:v>44115.188888888886</c:v>
                </c:pt>
                <c:pt idx="131465">
                  <c:v>44115.189583333333</c:v>
                </c:pt>
                <c:pt idx="131466">
                  <c:v>44115.19027777778</c:v>
                </c:pt>
                <c:pt idx="131467">
                  <c:v>44115.190972222219</c:v>
                </c:pt>
                <c:pt idx="131468">
                  <c:v>44115.191666666666</c:v>
                </c:pt>
                <c:pt idx="131469">
                  <c:v>44115.192361111112</c:v>
                </c:pt>
                <c:pt idx="131470">
                  <c:v>44115.193055555559</c:v>
                </c:pt>
                <c:pt idx="131471">
                  <c:v>44115.193749999999</c:v>
                </c:pt>
                <c:pt idx="131472">
                  <c:v>44115.194444444445</c:v>
                </c:pt>
                <c:pt idx="131473">
                  <c:v>44115.195138888892</c:v>
                </c:pt>
                <c:pt idx="131474">
                  <c:v>44115.195833333331</c:v>
                </c:pt>
                <c:pt idx="131475">
                  <c:v>44115.196527777778</c:v>
                </c:pt>
                <c:pt idx="131476">
                  <c:v>44115.197222222225</c:v>
                </c:pt>
                <c:pt idx="131477">
                  <c:v>44115.197916666664</c:v>
                </c:pt>
                <c:pt idx="131478">
                  <c:v>44115.198611111111</c:v>
                </c:pt>
                <c:pt idx="131479">
                  <c:v>44115.199305555558</c:v>
                </c:pt>
                <c:pt idx="131480">
                  <c:v>44115.199999999997</c:v>
                </c:pt>
                <c:pt idx="131481">
                  <c:v>44115.200694444444</c:v>
                </c:pt>
                <c:pt idx="131482">
                  <c:v>44115.201388888891</c:v>
                </c:pt>
                <c:pt idx="131483">
                  <c:v>44115.20208333333</c:v>
                </c:pt>
                <c:pt idx="131484">
                  <c:v>44115.202777777777</c:v>
                </c:pt>
                <c:pt idx="131485">
                  <c:v>44115.203472222223</c:v>
                </c:pt>
                <c:pt idx="131486">
                  <c:v>44115.20416666667</c:v>
                </c:pt>
                <c:pt idx="131487">
                  <c:v>44115.204861111109</c:v>
                </c:pt>
                <c:pt idx="131488">
                  <c:v>44115.205555555556</c:v>
                </c:pt>
                <c:pt idx="131489">
                  <c:v>44115.206250000003</c:v>
                </c:pt>
                <c:pt idx="131490">
                  <c:v>44115.206944444442</c:v>
                </c:pt>
                <c:pt idx="131491">
                  <c:v>44115.207638888889</c:v>
                </c:pt>
                <c:pt idx="131492">
                  <c:v>44115.208333333336</c:v>
                </c:pt>
                <c:pt idx="131493">
                  <c:v>44115.209027777775</c:v>
                </c:pt>
                <c:pt idx="131494">
                  <c:v>44115.209722222222</c:v>
                </c:pt>
                <c:pt idx="131495">
                  <c:v>44115.210416666669</c:v>
                </c:pt>
                <c:pt idx="131496">
                  <c:v>44115.211111111108</c:v>
                </c:pt>
                <c:pt idx="131497">
                  <c:v>44115.211805555555</c:v>
                </c:pt>
                <c:pt idx="131498">
                  <c:v>44115.212500000001</c:v>
                </c:pt>
                <c:pt idx="131499">
                  <c:v>44115.213194444441</c:v>
                </c:pt>
                <c:pt idx="131500">
                  <c:v>44115.213888888888</c:v>
                </c:pt>
                <c:pt idx="131501">
                  <c:v>44115.214583333334</c:v>
                </c:pt>
                <c:pt idx="131502">
                  <c:v>44115.215277777781</c:v>
                </c:pt>
                <c:pt idx="131503">
                  <c:v>44115.21597222222</c:v>
                </c:pt>
                <c:pt idx="131504">
                  <c:v>44115.216666666667</c:v>
                </c:pt>
                <c:pt idx="131505">
                  <c:v>44115.217361111114</c:v>
                </c:pt>
                <c:pt idx="131506">
                  <c:v>44115.218055555553</c:v>
                </c:pt>
                <c:pt idx="131507">
                  <c:v>44115.21875</c:v>
                </c:pt>
                <c:pt idx="131508">
                  <c:v>44115.219444444447</c:v>
                </c:pt>
                <c:pt idx="131509">
                  <c:v>44115.220138888886</c:v>
                </c:pt>
                <c:pt idx="131510">
                  <c:v>44115.220833333333</c:v>
                </c:pt>
                <c:pt idx="131511">
                  <c:v>44115.22152777778</c:v>
                </c:pt>
                <c:pt idx="131512">
                  <c:v>44115.222222222219</c:v>
                </c:pt>
                <c:pt idx="131513">
                  <c:v>44115.222916666666</c:v>
                </c:pt>
                <c:pt idx="131514">
                  <c:v>44115.223611111112</c:v>
                </c:pt>
                <c:pt idx="131515">
                  <c:v>44115.224305555559</c:v>
                </c:pt>
                <c:pt idx="131516">
                  <c:v>44115.224999999999</c:v>
                </c:pt>
                <c:pt idx="131517">
                  <c:v>44115.225694444445</c:v>
                </c:pt>
                <c:pt idx="131518">
                  <c:v>44115.226388888892</c:v>
                </c:pt>
                <c:pt idx="131519">
                  <c:v>44115.227083333331</c:v>
                </c:pt>
                <c:pt idx="131520">
                  <c:v>44115.227777777778</c:v>
                </c:pt>
                <c:pt idx="131521">
                  <c:v>44115.228472222225</c:v>
                </c:pt>
                <c:pt idx="131522">
                  <c:v>44115.229166666664</c:v>
                </c:pt>
                <c:pt idx="131523">
                  <c:v>44115.229861111111</c:v>
                </c:pt>
                <c:pt idx="131524">
                  <c:v>44115.230555555558</c:v>
                </c:pt>
                <c:pt idx="131525">
                  <c:v>44115.231249999997</c:v>
                </c:pt>
                <c:pt idx="131526">
                  <c:v>44115.231944444444</c:v>
                </c:pt>
                <c:pt idx="131527">
                  <c:v>44115.232638888891</c:v>
                </c:pt>
                <c:pt idx="131528">
                  <c:v>44115.23333333333</c:v>
                </c:pt>
                <c:pt idx="131529">
                  <c:v>44115.234027777777</c:v>
                </c:pt>
                <c:pt idx="131530">
                  <c:v>44115.234722222223</c:v>
                </c:pt>
                <c:pt idx="131531">
                  <c:v>44115.23541666667</c:v>
                </c:pt>
                <c:pt idx="131532">
                  <c:v>44115.236111111109</c:v>
                </c:pt>
                <c:pt idx="131533">
                  <c:v>44115.236805555556</c:v>
                </c:pt>
                <c:pt idx="131534">
                  <c:v>44115.237500000003</c:v>
                </c:pt>
                <c:pt idx="131535">
                  <c:v>44115.238194444442</c:v>
                </c:pt>
                <c:pt idx="131536">
                  <c:v>44115.238888888889</c:v>
                </c:pt>
                <c:pt idx="131537">
                  <c:v>44115.239583333336</c:v>
                </c:pt>
                <c:pt idx="131538">
                  <c:v>44115.240277777775</c:v>
                </c:pt>
                <c:pt idx="131539">
                  <c:v>44115.240972222222</c:v>
                </c:pt>
                <c:pt idx="131540">
                  <c:v>44115.241666666669</c:v>
                </c:pt>
                <c:pt idx="131541">
                  <c:v>44115.242361111108</c:v>
                </c:pt>
                <c:pt idx="131542">
                  <c:v>44115.243055555555</c:v>
                </c:pt>
                <c:pt idx="131543">
                  <c:v>44115.243750000001</c:v>
                </c:pt>
                <c:pt idx="131544">
                  <c:v>44115.244444444441</c:v>
                </c:pt>
                <c:pt idx="131545">
                  <c:v>44115.245138888888</c:v>
                </c:pt>
                <c:pt idx="131546">
                  <c:v>44115.245833333334</c:v>
                </c:pt>
                <c:pt idx="131547">
                  <c:v>44115.246527777781</c:v>
                </c:pt>
                <c:pt idx="131548">
                  <c:v>44115.24722222222</c:v>
                </c:pt>
                <c:pt idx="131549">
                  <c:v>44115.247916666667</c:v>
                </c:pt>
                <c:pt idx="131550">
                  <c:v>44115.248611111114</c:v>
                </c:pt>
                <c:pt idx="131551">
                  <c:v>44115.249305555553</c:v>
                </c:pt>
                <c:pt idx="131552">
                  <c:v>44115.25</c:v>
                </c:pt>
                <c:pt idx="131553">
                  <c:v>44115.250694444447</c:v>
                </c:pt>
                <c:pt idx="131554">
                  <c:v>44115.251388888886</c:v>
                </c:pt>
                <c:pt idx="131555">
                  <c:v>44115.252083333333</c:v>
                </c:pt>
                <c:pt idx="131556">
                  <c:v>44115.25277777778</c:v>
                </c:pt>
                <c:pt idx="131557">
                  <c:v>44115.253472222219</c:v>
                </c:pt>
                <c:pt idx="131558">
                  <c:v>44115.254166666666</c:v>
                </c:pt>
                <c:pt idx="131559">
                  <c:v>44115.254861111112</c:v>
                </c:pt>
                <c:pt idx="131560">
                  <c:v>44115.255555555559</c:v>
                </c:pt>
                <c:pt idx="131561">
                  <c:v>44115.256249999999</c:v>
                </c:pt>
                <c:pt idx="131562">
                  <c:v>44115.256944444445</c:v>
                </c:pt>
                <c:pt idx="131563">
                  <c:v>44115.257638888892</c:v>
                </c:pt>
                <c:pt idx="131564">
                  <c:v>44115.258333333331</c:v>
                </c:pt>
                <c:pt idx="131565">
                  <c:v>44115.259027777778</c:v>
                </c:pt>
                <c:pt idx="131566">
                  <c:v>44115.259722222225</c:v>
                </c:pt>
                <c:pt idx="131567">
                  <c:v>44115.260416666664</c:v>
                </c:pt>
                <c:pt idx="131568">
                  <c:v>44115.261111111111</c:v>
                </c:pt>
                <c:pt idx="131569">
                  <c:v>44115.261805555558</c:v>
                </c:pt>
                <c:pt idx="131570">
                  <c:v>44115.262499999997</c:v>
                </c:pt>
                <c:pt idx="131571">
                  <c:v>44115.263194444444</c:v>
                </c:pt>
                <c:pt idx="131572">
                  <c:v>44115.263888888891</c:v>
                </c:pt>
                <c:pt idx="131573">
                  <c:v>44115.26458333333</c:v>
                </c:pt>
                <c:pt idx="131574">
                  <c:v>44115.265277777777</c:v>
                </c:pt>
                <c:pt idx="131575">
                  <c:v>44115.265972222223</c:v>
                </c:pt>
                <c:pt idx="131576">
                  <c:v>44115.26666666667</c:v>
                </c:pt>
                <c:pt idx="131577">
                  <c:v>44115.267361111109</c:v>
                </c:pt>
                <c:pt idx="131578">
                  <c:v>44115.268055555556</c:v>
                </c:pt>
                <c:pt idx="131579">
                  <c:v>44115.268750000003</c:v>
                </c:pt>
                <c:pt idx="131580">
                  <c:v>44115.269444444442</c:v>
                </c:pt>
                <c:pt idx="131581">
                  <c:v>44115.270138888889</c:v>
                </c:pt>
                <c:pt idx="131582">
                  <c:v>44115.270833333336</c:v>
                </c:pt>
                <c:pt idx="131583">
                  <c:v>44115.271527777775</c:v>
                </c:pt>
                <c:pt idx="131584">
                  <c:v>44115.272222222222</c:v>
                </c:pt>
                <c:pt idx="131585">
                  <c:v>44115.272916666669</c:v>
                </c:pt>
                <c:pt idx="131586">
                  <c:v>44115.273611111108</c:v>
                </c:pt>
                <c:pt idx="131587">
                  <c:v>44115.274305555555</c:v>
                </c:pt>
                <c:pt idx="131588">
                  <c:v>44115.275000000001</c:v>
                </c:pt>
                <c:pt idx="131589">
                  <c:v>44115.275694444441</c:v>
                </c:pt>
                <c:pt idx="131590">
                  <c:v>44115.276388888888</c:v>
                </c:pt>
                <c:pt idx="131591">
                  <c:v>44115.277083333334</c:v>
                </c:pt>
                <c:pt idx="131592">
                  <c:v>44115.277777777781</c:v>
                </c:pt>
                <c:pt idx="131593">
                  <c:v>44115.27847222222</c:v>
                </c:pt>
                <c:pt idx="131594">
                  <c:v>44115.279166666667</c:v>
                </c:pt>
                <c:pt idx="131595">
                  <c:v>44115.279861111114</c:v>
                </c:pt>
                <c:pt idx="131596">
                  <c:v>44115.280555555553</c:v>
                </c:pt>
                <c:pt idx="131597">
                  <c:v>44115.28125</c:v>
                </c:pt>
                <c:pt idx="131598">
                  <c:v>44115.281944444447</c:v>
                </c:pt>
                <c:pt idx="131599">
                  <c:v>44115.282638888886</c:v>
                </c:pt>
                <c:pt idx="131600">
                  <c:v>44115.283333333333</c:v>
                </c:pt>
                <c:pt idx="131601">
                  <c:v>44115.28402777778</c:v>
                </c:pt>
                <c:pt idx="131602">
                  <c:v>44115.284722222219</c:v>
                </c:pt>
                <c:pt idx="131603">
                  <c:v>44115.285416666666</c:v>
                </c:pt>
                <c:pt idx="131604">
                  <c:v>44115.286111111112</c:v>
                </c:pt>
                <c:pt idx="131605">
                  <c:v>44115.286805555559</c:v>
                </c:pt>
                <c:pt idx="131606">
                  <c:v>44115.287499999999</c:v>
                </c:pt>
                <c:pt idx="131607">
                  <c:v>44115.288194444445</c:v>
                </c:pt>
                <c:pt idx="131608">
                  <c:v>44115.288888888892</c:v>
                </c:pt>
                <c:pt idx="131609">
                  <c:v>44115.289583333331</c:v>
                </c:pt>
                <c:pt idx="131610">
                  <c:v>44115.290277777778</c:v>
                </c:pt>
                <c:pt idx="131611">
                  <c:v>44115.290972222225</c:v>
                </c:pt>
                <c:pt idx="131612">
                  <c:v>44115.291666666664</c:v>
                </c:pt>
                <c:pt idx="131613">
                  <c:v>44115.292361111111</c:v>
                </c:pt>
                <c:pt idx="131614">
                  <c:v>44115.293055555558</c:v>
                </c:pt>
                <c:pt idx="131615">
                  <c:v>44115.293749999997</c:v>
                </c:pt>
                <c:pt idx="131616">
                  <c:v>44115.294444444444</c:v>
                </c:pt>
                <c:pt idx="131617">
                  <c:v>44115.295138888891</c:v>
                </c:pt>
                <c:pt idx="131618">
                  <c:v>44115.29583333333</c:v>
                </c:pt>
                <c:pt idx="131619">
                  <c:v>44115.296527777777</c:v>
                </c:pt>
                <c:pt idx="131620">
                  <c:v>44115.297222222223</c:v>
                </c:pt>
                <c:pt idx="131621">
                  <c:v>44115.29791666667</c:v>
                </c:pt>
                <c:pt idx="131622">
                  <c:v>44115.298611111109</c:v>
                </c:pt>
                <c:pt idx="131623">
                  <c:v>44115.299305555556</c:v>
                </c:pt>
                <c:pt idx="131624">
                  <c:v>44115.3</c:v>
                </c:pt>
                <c:pt idx="131625">
                  <c:v>44115.300694444442</c:v>
                </c:pt>
                <c:pt idx="131626">
                  <c:v>44115.301388888889</c:v>
                </c:pt>
                <c:pt idx="131627">
                  <c:v>44115.302083333336</c:v>
                </c:pt>
                <c:pt idx="131628">
                  <c:v>44115.302777777775</c:v>
                </c:pt>
                <c:pt idx="131629">
                  <c:v>44115.303472222222</c:v>
                </c:pt>
                <c:pt idx="131630">
                  <c:v>44115.304166666669</c:v>
                </c:pt>
                <c:pt idx="131631">
                  <c:v>44115.304861111108</c:v>
                </c:pt>
                <c:pt idx="131632">
                  <c:v>44115.305555555555</c:v>
                </c:pt>
                <c:pt idx="131633">
                  <c:v>44115.306250000001</c:v>
                </c:pt>
                <c:pt idx="131634">
                  <c:v>44115.306944444441</c:v>
                </c:pt>
                <c:pt idx="131635">
                  <c:v>44115.307638888888</c:v>
                </c:pt>
                <c:pt idx="131636">
                  <c:v>44115.308333333334</c:v>
                </c:pt>
                <c:pt idx="131637">
                  <c:v>44115.309027777781</c:v>
                </c:pt>
                <c:pt idx="131638">
                  <c:v>44115.30972222222</c:v>
                </c:pt>
                <c:pt idx="131639">
                  <c:v>44115.310416666667</c:v>
                </c:pt>
                <c:pt idx="131640">
                  <c:v>44115.311111111114</c:v>
                </c:pt>
                <c:pt idx="131641">
                  <c:v>44115.311805555553</c:v>
                </c:pt>
                <c:pt idx="131642">
                  <c:v>44115.3125</c:v>
                </c:pt>
                <c:pt idx="131643">
                  <c:v>44115.313194444447</c:v>
                </c:pt>
                <c:pt idx="131644">
                  <c:v>44115.313888888886</c:v>
                </c:pt>
                <c:pt idx="131645">
                  <c:v>44115.314583333333</c:v>
                </c:pt>
                <c:pt idx="131646">
                  <c:v>44115.31527777778</c:v>
                </c:pt>
                <c:pt idx="131647">
                  <c:v>44115.315972222219</c:v>
                </c:pt>
                <c:pt idx="131648">
                  <c:v>44115.316666666666</c:v>
                </c:pt>
                <c:pt idx="131649">
                  <c:v>44115.317361111112</c:v>
                </c:pt>
                <c:pt idx="131650">
                  <c:v>44115.318055555559</c:v>
                </c:pt>
                <c:pt idx="131651">
                  <c:v>44115.318749999999</c:v>
                </c:pt>
                <c:pt idx="131652">
                  <c:v>44115.319444444445</c:v>
                </c:pt>
                <c:pt idx="131653">
                  <c:v>44115.320138888892</c:v>
                </c:pt>
                <c:pt idx="131654">
                  <c:v>44115.320833333331</c:v>
                </c:pt>
                <c:pt idx="131655">
                  <c:v>44115.321527777778</c:v>
                </c:pt>
                <c:pt idx="131656">
                  <c:v>44115.322222222225</c:v>
                </c:pt>
                <c:pt idx="131657">
                  <c:v>44115.322916666664</c:v>
                </c:pt>
                <c:pt idx="131658">
                  <c:v>44115.323611111111</c:v>
                </c:pt>
                <c:pt idx="131659">
                  <c:v>44115.324305555558</c:v>
                </c:pt>
                <c:pt idx="131660">
                  <c:v>44115.324999999997</c:v>
                </c:pt>
                <c:pt idx="131661">
                  <c:v>44115.325694444444</c:v>
                </c:pt>
                <c:pt idx="131662">
                  <c:v>44115.326388888891</c:v>
                </c:pt>
                <c:pt idx="131663">
                  <c:v>44115.32708333333</c:v>
                </c:pt>
                <c:pt idx="131664">
                  <c:v>44115.327777777777</c:v>
                </c:pt>
                <c:pt idx="131665">
                  <c:v>44115.328472222223</c:v>
                </c:pt>
                <c:pt idx="131666">
                  <c:v>44115.32916666667</c:v>
                </c:pt>
                <c:pt idx="131667">
                  <c:v>44115.329861111109</c:v>
                </c:pt>
                <c:pt idx="131668">
                  <c:v>44115.330555555556</c:v>
                </c:pt>
                <c:pt idx="131669">
                  <c:v>44115.331250000003</c:v>
                </c:pt>
                <c:pt idx="131670">
                  <c:v>44115.331944444442</c:v>
                </c:pt>
                <c:pt idx="131671">
                  <c:v>44115.332638888889</c:v>
                </c:pt>
                <c:pt idx="131672">
                  <c:v>44115.333333333336</c:v>
                </c:pt>
                <c:pt idx="131673">
                  <c:v>44115.334027777775</c:v>
                </c:pt>
                <c:pt idx="131674">
                  <c:v>44115.334722222222</c:v>
                </c:pt>
                <c:pt idx="131675">
                  <c:v>44115.335416666669</c:v>
                </c:pt>
                <c:pt idx="131676">
                  <c:v>44115.336111111108</c:v>
                </c:pt>
                <c:pt idx="131677">
                  <c:v>44115.336805555555</c:v>
                </c:pt>
                <c:pt idx="131678">
                  <c:v>44115.337500000001</c:v>
                </c:pt>
                <c:pt idx="131679">
                  <c:v>44115.338194444441</c:v>
                </c:pt>
                <c:pt idx="131680">
                  <c:v>44115.338888888888</c:v>
                </c:pt>
                <c:pt idx="131681">
                  <c:v>44115.339583333334</c:v>
                </c:pt>
                <c:pt idx="131682">
                  <c:v>44115.340277777781</c:v>
                </c:pt>
                <c:pt idx="131683">
                  <c:v>44115.34097222222</c:v>
                </c:pt>
                <c:pt idx="131684">
                  <c:v>44115.341666666667</c:v>
                </c:pt>
                <c:pt idx="131685">
                  <c:v>44115.342361111114</c:v>
                </c:pt>
                <c:pt idx="131686">
                  <c:v>44115.343055555553</c:v>
                </c:pt>
                <c:pt idx="131687">
                  <c:v>44115.34375</c:v>
                </c:pt>
                <c:pt idx="131688">
                  <c:v>44115.344444444447</c:v>
                </c:pt>
                <c:pt idx="131689">
                  <c:v>44115.345138888886</c:v>
                </c:pt>
                <c:pt idx="131690">
                  <c:v>44115.345833333333</c:v>
                </c:pt>
                <c:pt idx="131691">
                  <c:v>44115.34652777778</c:v>
                </c:pt>
                <c:pt idx="131692">
                  <c:v>44115.347222222219</c:v>
                </c:pt>
                <c:pt idx="131693">
                  <c:v>44115.347916666666</c:v>
                </c:pt>
                <c:pt idx="131694">
                  <c:v>44115.348611111112</c:v>
                </c:pt>
                <c:pt idx="131695">
                  <c:v>44115.349305555559</c:v>
                </c:pt>
                <c:pt idx="131696">
                  <c:v>44115.35</c:v>
                </c:pt>
                <c:pt idx="131697">
                  <c:v>44115.350694444445</c:v>
                </c:pt>
                <c:pt idx="131698">
                  <c:v>44115.351388888892</c:v>
                </c:pt>
                <c:pt idx="131699">
                  <c:v>44115.352083333331</c:v>
                </c:pt>
                <c:pt idx="131700">
                  <c:v>44115.352777777778</c:v>
                </c:pt>
                <c:pt idx="131701">
                  <c:v>44115.353472222225</c:v>
                </c:pt>
                <c:pt idx="131702">
                  <c:v>44115.354166666664</c:v>
                </c:pt>
                <c:pt idx="131703">
                  <c:v>44115.354861111111</c:v>
                </c:pt>
                <c:pt idx="131704">
                  <c:v>44115.355555555558</c:v>
                </c:pt>
                <c:pt idx="131705">
                  <c:v>44115.356249999997</c:v>
                </c:pt>
                <c:pt idx="131706">
                  <c:v>44115.356944444444</c:v>
                </c:pt>
                <c:pt idx="131707">
                  <c:v>44115.357638888891</c:v>
                </c:pt>
                <c:pt idx="131708">
                  <c:v>44115.35833333333</c:v>
                </c:pt>
                <c:pt idx="131709">
                  <c:v>44115.359027777777</c:v>
                </c:pt>
                <c:pt idx="131710">
                  <c:v>44115.359722222223</c:v>
                </c:pt>
                <c:pt idx="131711">
                  <c:v>44115.36041666667</c:v>
                </c:pt>
                <c:pt idx="131712">
                  <c:v>44115.361111111109</c:v>
                </c:pt>
                <c:pt idx="131713">
                  <c:v>44115.361805555556</c:v>
                </c:pt>
                <c:pt idx="131714">
                  <c:v>44115.362500000003</c:v>
                </c:pt>
                <c:pt idx="131715">
                  <c:v>44115.363194444442</c:v>
                </c:pt>
                <c:pt idx="131716">
                  <c:v>44115.363888888889</c:v>
                </c:pt>
                <c:pt idx="131717">
                  <c:v>44115.364583333336</c:v>
                </c:pt>
                <c:pt idx="131718">
                  <c:v>44115.365277777775</c:v>
                </c:pt>
                <c:pt idx="131719">
                  <c:v>44115.365972222222</c:v>
                </c:pt>
                <c:pt idx="131720">
                  <c:v>44115.366666666669</c:v>
                </c:pt>
                <c:pt idx="131721">
                  <c:v>44115.367361111108</c:v>
                </c:pt>
                <c:pt idx="131722">
                  <c:v>44115.368055555555</c:v>
                </c:pt>
                <c:pt idx="131723">
                  <c:v>44115.368750000001</c:v>
                </c:pt>
                <c:pt idx="131724">
                  <c:v>44115.369444444441</c:v>
                </c:pt>
                <c:pt idx="131725">
                  <c:v>44115.370138888888</c:v>
                </c:pt>
                <c:pt idx="131726">
                  <c:v>44115.370833333334</c:v>
                </c:pt>
                <c:pt idx="131727">
                  <c:v>44115.371527777781</c:v>
                </c:pt>
                <c:pt idx="131728">
                  <c:v>44115.37222222222</c:v>
                </c:pt>
                <c:pt idx="131729">
                  <c:v>44115.372916666667</c:v>
                </c:pt>
                <c:pt idx="131730">
                  <c:v>44115.373611111114</c:v>
                </c:pt>
                <c:pt idx="131731">
                  <c:v>44115.374305555553</c:v>
                </c:pt>
                <c:pt idx="131732">
                  <c:v>44115.375</c:v>
                </c:pt>
                <c:pt idx="131733">
                  <c:v>44115.375694444447</c:v>
                </c:pt>
                <c:pt idx="131734">
                  <c:v>44115.376388888886</c:v>
                </c:pt>
                <c:pt idx="131735">
                  <c:v>44115.377083333333</c:v>
                </c:pt>
                <c:pt idx="131736">
                  <c:v>44115.37777777778</c:v>
                </c:pt>
                <c:pt idx="131737">
                  <c:v>44115.378472222219</c:v>
                </c:pt>
                <c:pt idx="131738">
                  <c:v>44115.379166666666</c:v>
                </c:pt>
                <c:pt idx="131739">
                  <c:v>44115.379861111112</c:v>
                </c:pt>
                <c:pt idx="131740">
                  <c:v>44115.380555555559</c:v>
                </c:pt>
                <c:pt idx="131741">
                  <c:v>44115.381249999999</c:v>
                </c:pt>
                <c:pt idx="131742">
                  <c:v>44115.381944444445</c:v>
                </c:pt>
                <c:pt idx="131743">
                  <c:v>44115.382638888892</c:v>
                </c:pt>
                <c:pt idx="131744">
                  <c:v>44115.383333333331</c:v>
                </c:pt>
                <c:pt idx="131745">
                  <c:v>44115.384027777778</c:v>
                </c:pt>
                <c:pt idx="131746">
                  <c:v>44115.384722222225</c:v>
                </c:pt>
                <c:pt idx="131747">
                  <c:v>44115.385416666664</c:v>
                </c:pt>
                <c:pt idx="131748">
                  <c:v>44115.386111111111</c:v>
                </c:pt>
                <c:pt idx="131749">
                  <c:v>44115.386805555558</c:v>
                </c:pt>
                <c:pt idx="131750">
                  <c:v>44115.387499999997</c:v>
                </c:pt>
                <c:pt idx="131751">
                  <c:v>44115.388194444444</c:v>
                </c:pt>
                <c:pt idx="131752">
                  <c:v>44115.388888888891</c:v>
                </c:pt>
                <c:pt idx="131753">
                  <c:v>44115.38958333333</c:v>
                </c:pt>
                <c:pt idx="131754">
                  <c:v>44115.390277777777</c:v>
                </c:pt>
                <c:pt idx="131755">
                  <c:v>44115.390972222223</c:v>
                </c:pt>
                <c:pt idx="131756">
                  <c:v>44115.39166666667</c:v>
                </c:pt>
                <c:pt idx="131757">
                  <c:v>44115.392361111109</c:v>
                </c:pt>
                <c:pt idx="131758">
                  <c:v>44115.393055555556</c:v>
                </c:pt>
                <c:pt idx="131759">
                  <c:v>44115.393750000003</c:v>
                </c:pt>
                <c:pt idx="131760">
                  <c:v>44115.394444444442</c:v>
                </c:pt>
                <c:pt idx="131761">
                  <c:v>44115.395138888889</c:v>
                </c:pt>
                <c:pt idx="131762">
                  <c:v>44115.395833333336</c:v>
                </c:pt>
                <c:pt idx="131763">
                  <c:v>44115.396527777775</c:v>
                </c:pt>
                <c:pt idx="131764">
                  <c:v>44115.397222222222</c:v>
                </c:pt>
                <c:pt idx="131765">
                  <c:v>44115.397916666669</c:v>
                </c:pt>
                <c:pt idx="131766">
                  <c:v>44115.398611111108</c:v>
                </c:pt>
                <c:pt idx="131767">
                  <c:v>44115.399305555555</c:v>
                </c:pt>
                <c:pt idx="131768">
                  <c:v>44115.4</c:v>
                </c:pt>
                <c:pt idx="131769">
                  <c:v>44115.400694444441</c:v>
                </c:pt>
                <c:pt idx="131770">
                  <c:v>44115.401388888888</c:v>
                </c:pt>
                <c:pt idx="131771">
                  <c:v>44115.402083333334</c:v>
                </c:pt>
                <c:pt idx="131772">
                  <c:v>44115.402777777781</c:v>
                </c:pt>
                <c:pt idx="131773">
                  <c:v>44115.40347222222</c:v>
                </c:pt>
                <c:pt idx="131774">
                  <c:v>44115.404166666667</c:v>
                </c:pt>
                <c:pt idx="131775">
                  <c:v>44115.404861111114</c:v>
                </c:pt>
                <c:pt idx="131776">
                  <c:v>44115.405555555553</c:v>
                </c:pt>
                <c:pt idx="131777">
                  <c:v>44115.40625</c:v>
                </c:pt>
                <c:pt idx="131778">
                  <c:v>44115.406944444447</c:v>
                </c:pt>
                <c:pt idx="131779">
                  <c:v>44115.407638888886</c:v>
                </c:pt>
                <c:pt idx="131780">
                  <c:v>44115.408333333333</c:v>
                </c:pt>
                <c:pt idx="131781">
                  <c:v>44115.40902777778</c:v>
                </c:pt>
                <c:pt idx="131782">
                  <c:v>44115.409722222219</c:v>
                </c:pt>
                <c:pt idx="131783">
                  <c:v>44115.410416666666</c:v>
                </c:pt>
                <c:pt idx="131784">
                  <c:v>44115.411111111112</c:v>
                </c:pt>
                <c:pt idx="131785">
                  <c:v>44115.411805555559</c:v>
                </c:pt>
                <c:pt idx="131786">
                  <c:v>44115.412499999999</c:v>
                </c:pt>
                <c:pt idx="131787">
                  <c:v>44115.413194444445</c:v>
                </c:pt>
                <c:pt idx="131788">
                  <c:v>44115.413888888892</c:v>
                </c:pt>
                <c:pt idx="131789">
                  <c:v>44115.414583333331</c:v>
                </c:pt>
                <c:pt idx="131790">
                  <c:v>44115.415277777778</c:v>
                </c:pt>
                <c:pt idx="131791">
                  <c:v>44115.415972222225</c:v>
                </c:pt>
                <c:pt idx="131792">
                  <c:v>44115.416666666664</c:v>
                </c:pt>
                <c:pt idx="131793">
                  <c:v>44115.417361111111</c:v>
                </c:pt>
                <c:pt idx="131794">
                  <c:v>44115.418055555558</c:v>
                </c:pt>
                <c:pt idx="131795">
                  <c:v>44115.418749999997</c:v>
                </c:pt>
                <c:pt idx="131796">
                  <c:v>44115.419444444444</c:v>
                </c:pt>
                <c:pt idx="131797">
                  <c:v>44115.420138888891</c:v>
                </c:pt>
                <c:pt idx="131798">
                  <c:v>44115.42083333333</c:v>
                </c:pt>
                <c:pt idx="131799">
                  <c:v>44115.421527777777</c:v>
                </c:pt>
                <c:pt idx="131800">
                  <c:v>44115.422222222223</c:v>
                </c:pt>
                <c:pt idx="131801">
                  <c:v>44115.42291666667</c:v>
                </c:pt>
                <c:pt idx="131802">
                  <c:v>44115.423611111109</c:v>
                </c:pt>
                <c:pt idx="131803">
                  <c:v>44115.424305555556</c:v>
                </c:pt>
                <c:pt idx="131804">
                  <c:v>44115.425000000003</c:v>
                </c:pt>
                <c:pt idx="131805">
                  <c:v>44115.425694444442</c:v>
                </c:pt>
                <c:pt idx="131806">
                  <c:v>44115.426388888889</c:v>
                </c:pt>
                <c:pt idx="131807">
                  <c:v>44115.427083333336</c:v>
                </c:pt>
                <c:pt idx="131808">
                  <c:v>44115.427777777775</c:v>
                </c:pt>
                <c:pt idx="131809">
                  <c:v>44115.428472222222</c:v>
                </c:pt>
                <c:pt idx="131810">
                  <c:v>44115.429166666669</c:v>
                </c:pt>
                <c:pt idx="131811">
                  <c:v>44115.429861111108</c:v>
                </c:pt>
                <c:pt idx="131812">
                  <c:v>44115.430555555555</c:v>
                </c:pt>
                <c:pt idx="131813">
                  <c:v>44115.431250000001</c:v>
                </c:pt>
                <c:pt idx="131814">
                  <c:v>44115.431944444441</c:v>
                </c:pt>
                <c:pt idx="131815">
                  <c:v>44115.432638888888</c:v>
                </c:pt>
                <c:pt idx="131816">
                  <c:v>44115.433333333334</c:v>
                </c:pt>
                <c:pt idx="131817">
                  <c:v>44115.434027777781</c:v>
                </c:pt>
                <c:pt idx="131818">
                  <c:v>44115.43472222222</c:v>
                </c:pt>
                <c:pt idx="131819">
                  <c:v>44115.435416666667</c:v>
                </c:pt>
                <c:pt idx="131820">
                  <c:v>44115.436111111114</c:v>
                </c:pt>
                <c:pt idx="131821">
                  <c:v>44115.436805555553</c:v>
                </c:pt>
                <c:pt idx="131822">
                  <c:v>44115.4375</c:v>
                </c:pt>
                <c:pt idx="131823">
                  <c:v>44115.438194444447</c:v>
                </c:pt>
                <c:pt idx="131824">
                  <c:v>44115.438888888886</c:v>
                </c:pt>
                <c:pt idx="131825">
                  <c:v>44115.439583333333</c:v>
                </c:pt>
                <c:pt idx="131826">
                  <c:v>44115.44027777778</c:v>
                </c:pt>
                <c:pt idx="131827">
                  <c:v>44115.440972222219</c:v>
                </c:pt>
                <c:pt idx="131828">
                  <c:v>44115.441666666666</c:v>
                </c:pt>
                <c:pt idx="131829">
                  <c:v>44115.442361111112</c:v>
                </c:pt>
                <c:pt idx="131830">
                  <c:v>44115.443055555559</c:v>
                </c:pt>
                <c:pt idx="131831">
                  <c:v>44115.443749999999</c:v>
                </c:pt>
                <c:pt idx="131832">
                  <c:v>44115.444444444445</c:v>
                </c:pt>
                <c:pt idx="131833">
                  <c:v>44115.445138888892</c:v>
                </c:pt>
                <c:pt idx="131834">
                  <c:v>44115.445833333331</c:v>
                </c:pt>
                <c:pt idx="131835">
                  <c:v>44115.446527777778</c:v>
                </c:pt>
                <c:pt idx="131836">
                  <c:v>44115.447222222225</c:v>
                </c:pt>
                <c:pt idx="131837">
                  <c:v>44115.447916666664</c:v>
                </c:pt>
                <c:pt idx="131838">
                  <c:v>44115.448611111111</c:v>
                </c:pt>
                <c:pt idx="131839">
                  <c:v>44115.449305555558</c:v>
                </c:pt>
                <c:pt idx="131840">
                  <c:v>44115.45</c:v>
                </c:pt>
                <c:pt idx="131841">
                  <c:v>44115.450694444444</c:v>
                </c:pt>
                <c:pt idx="131842">
                  <c:v>44115.451388888891</c:v>
                </c:pt>
                <c:pt idx="131843">
                  <c:v>44115.45208333333</c:v>
                </c:pt>
                <c:pt idx="131844">
                  <c:v>44115.452777777777</c:v>
                </c:pt>
                <c:pt idx="131845">
                  <c:v>44115.453472222223</c:v>
                </c:pt>
                <c:pt idx="131846">
                  <c:v>44115.45416666667</c:v>
                </c:pt>
                <c:pt idx="131847">
                  <c:v>44115.454861111109</c:v>
                </c:pt>
                <c:pt idx="131848">
                  <c:v>44115.455555555556</c:v>
                </c:pt>
                <c:pt idx="131849">
                  <c:v>44115.456250000003</c:v>
                </c:pt>
                <c:pt idx="131850">
                  <c:v>44115.456944444442</c:v>
                </c:pt>
                <c:pt idx="131851">
                  <c:v>44115.457638888889</c:v>
                </c:pt>
                <c:pt idx="131852">
                  <c:v>44115.458333333336</c:v>
                </c:pt>
                <c:pt idx="131853">
                  <c:v>44115.459027777775</c:v>
                </c:pt>
                <c:pt idx="131854">
                  <c:v>44115.459722222222</c:v>
                </c:pt>
                <c:pt idx="131855">
                  <c:v>44115.460416666669</c:v>
                </c:pt>
                <c:pt idx="131856">
                  <c:v>44115.461111111108</c:v>
                </c:pt>
                <c:pt idx="131857">
                  <c:v>44115.461805555555</c:v>
                </c:pt>
                <c:pt idx="131858">
                  <c:v>44115.462500000001</c:v>
                </c:pt>
                <c:pt idx="131859">
                  <c:v>44115.463194444441</c:v>
                </c:pt>
                <c:pt idx="131860">
                  <c:v>44115.463888888888</c:v>
                </c:pt>
                <c:pt idx="131861">
                  <c:v>44115.464583333334</c:v>
                </c:pt>
                <c:pt idx="131862">
                  <c:v>44115.465277777781</c:v>
                </c:pt>
                <c:pt idx="131863">
                  <c:v>44115.46597222222</c:v>
                </c:pt>
                <c:pt idx="131864">
                  <c:v>44115.466666666667</c:v>
                </c:pt>
                <c:pt idx="131865">
                  <c:v>44115.467361111114</c:v>
                </c:pt>
                <c:pt idx="131866">
                  <c:v>44115.468055555553</c:v>
                </c:pt>
                <c:pt idx="131867">
                  <c:v>44115.46875</c:v>
                </c:pt>
                <c:pt idx="131868">
                  <c:v>44115.469444444447</c:v>
                </c:pt>
                <c:pt idx="131869">
                  <c:v>44115.470138888886</c:v>
                </c:pt>
                <c:pt idx="131870">
                  <c:v>44115.470833333333</c:v>
                </c:pt>
                <c:pt idx="131871">
                  <c:v>44115.47152777778</c:v>
                </c:pt>
                <c:pt idx="131872">
                  <c:v>44115.472222222219</c:v>
                </c:pt>
                <c:pt idx="131873">
                  <c:v>44115.472916666666</c:v>
                </c:pt>
                <c:pt idx="131874">
                  <c:v>44115.473611111112</c:v>
                </c:pt>
                <c:pt idx="131875">
                  <c:v>44115.474305555559</c:v>
                </c:pt>
                <c:pt idx="131876">
                  <c:v>44115.474999999999</c:v>
                </c:pt>
                <c:pt idx="131877">
                  <c:v>44115.475694444445</c:v>
                </c:pt>
                <c:pt idx="131878">
                  <c:v>44115.476388888892</c:v>
                </c:pt>
                <c:pt idx="131879">
                  <c:v>44115.477083333331</c:v>
                </c:pt>
                <c:pt idx="131880">
                  <c:v>44115.477777777778</c:v>
                </c:pt>
                <c:pt idx="131881">
                  <c:v>44115.478472222225</c:v>
                </c:pt>
                <c:pt idx="131882">
                  <c:v>44115.479166666664</c:v>
                </c:pt>
                <c:pt idx="131883">
                  <c:v>44115.479861111111</c:v>
                </c:pt>
                <c:pt idx="131884">
                  <c:v>44115.480555555558</c:v>
                </c:pt>
                <c:pt idx="131885">
                  <c:v>44115.481249999997</c:v>
                </c:pt>
                <c:pt idx="131886">
                  <c:v>44115.481944444444</c:v>
                </c:pt>
                <c:pt idx="131887">
                  <c:v>44115.482638888891</c:v>
                </c:pt>
                <c:pt idx="131888">
                  <c:v>44115.48333333333</c:v>
                </c:pt>
                <c:pt idx="131889">
                  <c:v>44115.484027777777</c:v>
                </c:pt>
                <c:pt idx="131890">
                  <c:v>44115.484722222223</c:v>
                </c:pt>
                <c:pt idx="131891">
                  <c:v>44115.48541666667</c:v>
                </c:pt>
                <c:pt idx="131892">
                  <c:v>44115.486111111109</c:v>
                </c:pt>
                <c:pt idx="131893">
                  <c:v>44115.486805555556</c:v>
                </c:pt>
                <c:pt idx="131894">
                  <c:v>44115.487500000003</c:v>
                </c:pt>
                <c:pt idx="131895">
                  <c:v>44115.488194444442</c:v>
                </c:pt>
                <c:pt idx="131896">
                  <c:v>44115.488888888889</c:v>
                </c:pt>
                <c:pt idx="131897">
                  <c:v>44115.489583333336</c:v>
                </c:pt>
                <c:pt idx="131898">
                  <c:v>44115.490277777775</c:v>
                </c:pt>
                <c:pt idx="131899">
                  <c:v>44115.490972222222</c:v>
                </c:pt>
                <c:pt idx="131900">
                  <c:v>44115.491666666669</c:v>
                </c:pt>
                <c:pt idx="131901">
                  <c:v>44115.492361111108</c:v>
                </c:pt>
                <c:pt idx="131902">
                  <c:v>44115.493055555555</c:v>
                </c:pt>
                <c:pt idx="131903">
                  <c:v>44115.493750000001</c:v>
                </c:pt>
                <c:pt idx="131904">
                  <c:v>44115.494444444441</c:v>
                </c:pt>
                <c:pt idx="131905">
                  <c:v>44115.495138888888</c:v>
                </c:pt>
                <c:pt idx="131906">
                  <c:v>44115.495833333334</c:v>
                </c:pt>
                <c:pt idx="131907">
                  <c:v>44115.496527777781</c:v>
                </c:pt>
                <c:pt idx="131908">
                  <c:v>44115.49722222222</c:v>
                </c:pt>
                <c:pt idx="131909">
                  <c:v>44115.497916666667</c:v>
                </c:pt>
                <c:pt idx="131910">
                  <c:v>44115.498611111114</c:v>
                </c:pt>
                <c:pt idx="131911">
                  <c:v>44115.499305555553</c:v>
                </c:pt>
                <c:pt idx="131912">
                  <c:v>44115.5</c:v>
                </c:pt>
                <c:pt idx="131913">
                  <c:v>44115.500694444447</c:v>
                </c:pt>
                <c:pt idx="131914">
                  <c:v>44115.501388888886</c:v>
                </c:pt>
                <c:pt idx="131915">
                  <c:v>44115.502083333333</c:v>
                </c:pt>
                <c:pt idx="131916">
                  <c:v>44115.50277777778</c:v>
                </c:pt>
                <c:pt idx="131917">
                  <c:v>44115.503472222219</c:v>
                </c:pt>
                <c:pt idx="131918">
                  <c:v>44115.504166666666</c:v>
                </c:pt>
                <c:pt idx="131919">
                  <c:v>44115.504861111112</c:v>
                </c:pt>
                <c:pt idx="131920">
                  <c:v>44115.505555555559</c:v>
                </c:pt>
                <c:pt idx="131921">
                  <c:v>44115.506249999999</c:v>
                </c:pt>
                <c:pt idx="131922">
                  <c:v>44115.506944444445</c:v>
                </c:pt>
                <c:pt idx="131923">
                  <c:v>44115.507638888892</c:v>
                </c:pt>
                <c:pt idx="131924">
                  <c:v>44115.508333333331</c:v>
                </c:pt>
                <c:pt idx="131925">
                  <c:v>44115.509027777778</c:v>
                </c:pt>
                <c:pt idx="131926">
                  <c:v>44115.509722222225</c:v>
                </c:pt>
                <c:pt idx="131927">
                  <c:v>44115.510416666664</c:v>
                </c:pt>
                <c:pt idx="131928">
                  <c:v>44115.511111111111</c:v>
                </c:pt>
                <c:pt idx="131929">
                  <c:v>44115.511805555558</c:v>
                </c:pt>
                <c:pt idx="131930">
                  <c:v>44115.512499999997</c:v>
                </c:pt>
                <c:pt idx="131931">
                  <c:v>44115.513194444444</c:v>
                </c:pt>
                <c:pt idx="131932">
                  <c:v>44115.513888888891</c:v>
                </c:pt>
                <c:pt idx="131933">
                  <c:v>44115.51458333333</c:v>
                </c:pt>
                <c:pt idx="131934">
                  <c:v>44115.515277777777</c:v>
                </c:pt>
                <c:pt idx="131935">
                  <c:v>44115.515972222223</c:v>
                </c:pt>
                <c:pt idx="131936">
                  <c:v>44115.51666666667</c:v>
                </c:pt>
                <c:pt idx="131937">
                  <c:v>44115.517361111109</c:v>
                </c:pt>
                <c:pt idx="131938">
                  <c:v>44115.518055555556</c:v>
                </c:pt>
                <c:pt idx="131939">
                  <c:v>44115.518750000003</c:v>
                </c:pt>
                <c:pt idx="131940">
                  <c:v>44115.519444444442</c:v>
                </c:pt>
                <c:pt idx="131941">
                  <c:v>44115.520138888889</c:v>
                </c:pt>
                <c:pt idx="131942">
                  <c:v>44115.520833333336</c:v>
                </c:pt>
                <c:pt idx="131943">
                  <c:v>44115.521527777775</c:v>
                </c:pt>
                <c:pt idx="131944">
                  <c:v>44115.522222222222</c:v>
                </c:pt>
                <c:pt idx="131945">
                  <c:v>44115.522916666669</c:v>
                </c:pt>
                <c:pt idx="131946">
                  <c:v>44115.523611111108</c:v>
                </c:pt>
                <c:pt idx="131947">
                  <c:v>44115.524305555555</c:v>
                </c:pt>
                <c:pt idx="131948">
                  <c:v>44115.525000000001</c:v>
                </c:pt>
                <c:pt idx="131949">
                  <c:v>44115.525694444441</c:v>
                </c:pt>
                <c:pt idx="131950">
                  <c:v>44115.526388888888</c:v>
                </c:pt>
                <c:pt idx="131951">
                  <c:v>44115.527083333334</c:v>
                </c:pt>
                <c:pt idx="131952">
                  <c:v>44115.527777777781</c:v>
                </c:pt>
                <c:pt idx="131953">
                  <c:v>44115.52847222222</c:v>
                </c:pt>
                <c:pt idx="131954">
                  <c:v>44115.529166666667</c:v>
                </c:pt>
                <c:pt idx="131955">
                  <c:v>44115.529861111114</c:v>
                </c:pt>
                <c:pt idx="131956">
                  <c:v>44115.530555555553</c:v>
                </c:pt>
                <c:pt idx="131957">
                  <c:v>44115.53125</c:v>
                </c:pt>
                <c:pt idx="131958">
                  <c:v>44115.531944444447</c:v>
                </c:pt>
                <c:pt idx="131959">
                  <c:v>44115.532638888886</c:v>
                </c:pt>
                <c:pt idx="131960">
                  <c:v>44115.533333333333</c:v>
                </c:pt>
                <c:pt idx="131961">
                  <c:v>44115.53402777778</c:v>
                </c:pt>
                <c:pt idx="131962">
                  <c:v>44115.534722222219</c:v>
                </c:pt>
                <c:pt idx="131963">
                  <c:v>44115.535416666666</c:v>
                </c:pt>
                <c:pt idx="131964">
                  <c:v>44115.536111111112</c:v>
                </c:pt>
                <c:pt idx="131965">
                  <c:v>44115.536805555559</c:v>
                </c:pt>
                <c:pt idx="131966">
                  <c:v>44115.537499999999</c:v>
                </c:pt>
                <c:pt idx="131967">
                  <c:v>44115.538194444445</c:v>
                </c:pt>
                <c:pt idx="131968">
                  <c:v>44115.538888888892</c:v>
                </c:pt>
                <c:pt idx="131969">
                  <c:v>44115.539583333331</c:v>
                </c:pt>
                <c:pt idx="131970">
                  <c:v>44115.540277777778</c:v>
                </c:pt>
                <c:pt idx="131971">
                  <c:v>44115.540972222225</c:v>
                </c:pt>
                <c:pt idx="131972">
                  <c:v>44115.541666666664</c:v>
                </c:pt>
                <c:pt idx="131973">
                  <c:v>44115.542361111111</c:v>
                </c:pt>
                <c:pt idx="131974">
                  <c:v>44115.543055555558</c:v>
                </c:pt>
                <c:pt idx="131975">
                  <c:v>44115.543749999997</c:v>
                </c:pt>
                <c:pt idx="131976">
                  <c:v>44115.544444444444</c:v>
                </c:pt>
                <c:pt idx="131977">
                  <c:v>44115.545138888891</c:v>
                </c:pt>
                <c:pt idx="131978">
                  <c:v>44115.54583333333</c:v>
                </c:pt>
                <c:pt idx="131979">
                  <c:v>44115.546527777777</c:v>
                </c:pt>
                <c:pt idx="131980">
                  <c:v>44115.547222222223</c:v>
                </c:pt>
                <c:pt idx="131981">
                  <c:v>44115.54791666667</c:v>
                </c:pt>
                <c:pt idx="131982">
                  <c:v>44115.548611111109</c:v>
                </c:pt>
                <c:pt idx="131983">
                  <c:v>44115.549305555556</c:v>
                </c:pt>
                <c:pt idx="131984">
                  <c:v>44115.55</c:v>
                </c:pt>
                <c:pt idx="131985">
                  <c:v>44115.550694444442</c:v>
                </c:pt>
                <c:pt idx="131986">
                  <c:v>44115.551388888889</c:v>
                </c:pt>
                <c:pt idx="131987">
                  <c:v>44115.552083333336</c:v>
                </c:pt>
                <c:pt idx="131988">
                  <c:v>44115.552777777775</c:v>
                </c:pt>
                <c:pt idx="131989">
                  <c:v>44115.553472222222</c:v>
                </c:pt>
                <c:pt idx="131990">
                  <c:v>44115.554166666669</c:v>
                </c:pt>
                <c:pt idx="131991">
                  <c:v>44115.554861111108</c:v>
                </c:pt>
                <c:pt idx="131992">
                  <c:v>44115.555555555555</c:v>
                </c:pt>
                <c:pt idx="131993">
                  <c:v>44115.556250000001</c:v>
                </c:pt>
                <c:pt idx="131994">
                  <c:v>44115.556944444441</c:v>
                </c:pt>
                <c:pt idx="131995">
                  <c:v>44115.557638888888</c:v>
                </c:pt>
                <c:pt idx="131996">
                  <c:v>44115.558333333334</c:v>
                </c:pt>
                <c:pt idx="131997">
                  <c:v>44115.559027777781</c:v>
                </c:pt>
                <c:pt idx="131998">
                  <c:v>44115.55972222222</c:v>
                </c:pt>
                <c:pt idx="131999">
                  <c:v>44115.560416666667</c:v>
                </c:pt>
                <c:pt idx="132000">
                  <c:v>44115.561111111114</c:v>
                </c:pt>
                <c:pt idx="132001">
                  <c:v>44115.561805555553</c:v>
                </c:pt>
                <c:pt idx="132002">
                  <c:v>44115.5625</c:v>
                </c:pt>
                <c:pt idx="132003">
                  <c:v>44115.563194444447</c:v>
                </c:pt>
                <c:pt idx="132004">
                  <c:v>44115.563888888886</c:v>
                </c:pt>
                <c:pt idx="132005">
                  <c:v>44115.564583333333</c:v>
                </c:pt>
                <c:pt idx="132006">
                  <c:v>44115.56527777778</c:v>
                </c:pt>
                <c:pt idx="132007">
                  <c:v>44115.565972222219</c:v>
                </c:pt>
                <c:pt idx="132008">
                  <c:v>44115.566666666666</c:v>
                </c:pt>
                <c:pt idx="132009">
                  <c:v>44115.567361111112</c:v>
                </c:pt>
                <c:pt idx="132010">
                  <c:v>44115.568055555559</c:v>
                </c:pt>
                <c:pt idx="132011">
                  <c:v>44115.568749999999</c:v>
                </c:pt>
                <c:pt idx="132012">
                  <c:v>44115.569444444445</c:v>
                </c:pt>
                <c:pt idx="132013">
                  <c:v>44115.570138888892</c:v>
                </c:pt>
                <c:pt idx="132014">
                  <c:v>44115.570833333331</c:v>
                </c:pt>
                <c:pt idx="132015">
                  <c:v>44115.571527777778</c:v>
                </c:pt>
                <c:pt idx="132016">
                  <c:v>44115.572222222225</c:v>
                </c:pt>
                <c:pt idx="132017">
                  <c:v>44115.572916666664</c:v>
                </c:pt>
                <c:pt idx="132018">
                  <c:v>44115.573611111111</c:v>
                </c:pt>
                <c:pt idx="132019">
                  <c:v>44115.574305555558</c:v>
                </c:pt>
                <c:pt idx="132020">
                  <c:v>44115.574999999997</c:v>
                </c:pt>
                <c:pt idx="132021">
                  <c:v>44115.575694444444</c:v>
                </c:pt>
                <c:pt idx="132022">
                  <c:v>44115.576388888891</c:v>
                </c:pt>
                <c:pt idx="132023">
                  <c:v>44115.57708333333</c:v>
                </c:pt>
                <c:pt idx="132024">
                  <c:v>44115.577777777777</c:v>
                </c:pt>
                <c:pt idx="132025">
                  <c:v>44115.578472222223</c:v>
                </c:pt>
                <c:pt idx="132026">
                  <c:v>44115.57916666667</c:v>
                </c:pt>
                <c:pt idx="132027">
                  <c:v>44115.579861111109</c:v>
                </c:pt>
                <c:pt idx="132028">
                  <c:v>44115.580555555556</c:v>
                </c:pt>
                <c:pt idx="132029">
                  <c:v>44115.581250000003</c:v>
                </c:pt>
                <c:pt idx="132030">
                  <c:v>44115.581944444442</c:v>
                </c:pt>
                <c:pt idx="132031">
                  <c:v>44115.582638888889</c:v>
                </c:pt>
                <c:pt idx="132032">
                  <c:v>44115.583333333336</c:v>
                </c:pt>
                <c:pt idx="132033">
                  <c:v>44115.584027777775</c:v>
                </c:pt>
                <c:pt idx="132034">
                  <c:v>44115.584722222222</c:v>
                </c:pt>
                <c:pt idx="132035">
                  <c:v>44115.585416666669</c:v>
                </c:pt>
                <c:pt idx="132036">
                  <c:v>44115.586111111108</c:v>
                </c:pt>
                <c:pt idx="132037">
                  <c:v>44115.586805555555</c:v>
                </c:pt>
                <c:pt idx="132038">
                  <c:v>44115.587500000001</c:v>
                </c:pt>
                <c:pt idx="132039">
                  <c:v>44115.588194444441</c:v>
                </c:pt>
                <c:pt idx="132040">
                  <c:v>44115.588888888888</c:v>
                </c:pt>
                <c:pt idx="132041">
                  <c:v>44115.589583333334</c:v>
                </c:pt>
                <c:pt idx="132042">
                  <c:v>44115.590277777781</c:v>
                </c:pt>
                <c:pt idx="132043">
                  <c:v>44115.59097222222</c:v>
                </c:pt>
                <c:pt idx="132044">
                  <c:v>44115.591666666667</c:v>
                </c:pt>
                <c:pt idx="132045">
                  <c:v>44115.592361111114</c:v>
                </c:pt>
                <c:pt idx="132046">
                  <c:v>44115.593055555553</c:v>
                </c:pt>
                <c:pt idx="132047">
                  <c:v>44115.59375</c:v>
                </c:pt>
                <c:pt idx="132048">
                  <c:v>44115.594444444447</c:v>
                </c:pt>
                <c:pt idx="132049">
                  <c:v>44115.595138888886</c:v>
                </c:pt>
                <c:pt idx="132050">
                  <c:v>44115.595833333333</c:v>
                </c:pt>
                <c:pt idx="132051">
                  <c:v>44115.59652777778</c:v>
                </c:pt>
                <c:pt idx="132052">
                  <c:v>44115.597222222219</c:v>
                </c:pt>
                <c:pt idx="132053">
                  <c:v>44115.597916666666</c:v>
                </c:pt>
                <c:pt idx="132054">
                  <c:v>44115.598611111112</c:v>
                </c:pt>
                <c:pt idx="132055">
                  <c:v>44115.599305555559</c:v>
                </c:pt>
                <c:pt idx="132056">
                  <c:v>44115.6</c:v>
                </c:pt>
                <c:pt idx="132057">
                  <c:v>44115.600694444445</c:v>
                </c:pt>
                <c:pt idx="132058">
                  <c:v>44115.601388888892</c:v>
                </c:pt>
                <c:pt idx="132059">
                  <c:v>44115.602083333331</c:v>
                </c:pt>
                <c:pt idx="132060">
                  <c:v>44115.602777777778</c:v>
                </c:pt>
                <c:pt idx="132061">
                  <c:v>44115.603472222225</c:v>
                </c:pt>
                <c:pt idx="132062">
                  <c:v>44115.604166666664</c:v>
                </c:pt>
                <c:pt idx="132063">
                  <c:v>44115.604861111111</c:v>
                </c:pt>
                <c:pt idx="132064">
                  <c:v>44115.605555555558</c:v>
                </c:pt>
                <c:pt idx="132065">
                  <c:v>44115.606249999997</c:v>
                </c:pt>
                <c:pt idx="132066">
                  <c:v>44115.606944444444</c:v>
                </c:pt>
                <c:pt idx="132067">
                  <c:v>44115.607638888891</c:v>
                </c:pt>
                <c:pt idx="132068">
                  <c:v>44115.60833333333</c:v>
                </c:pt>
                <c:pt idx="132069">
                  <c:v>44115.609027777777</c:v>
                </c:pt>
                <c:pt idx="132070">
                  <c:v>44115.609722222223</c:v>
                </c:pt>
                <c:pt idx="132071">
                  <c:v>44115.61041666667</c:v>
                </c:pt>
                <c:pt idx="132072">
                  <c:v>44115.611111111109</c:v>
                </c:pt>
                <c:pt idx="132073">
                  <c:v>44115.611805555556</c:v>
                </c:pt>
                <c:pt idx="132074">
                  <c:v>44115.612500000003</c:v>
                </c:pt>
                <c:pt idx="132075">
                  <c:v>44115.613194444442</c:v>
                </c:pt>
                <c:pt idx="132076">
                  <c:v>44115.613888888889</c:v>
                </c:pt>
                <c:pt idx="132077">
                  <c:v>44115.614583333336</c:v>
                </c:pt>
                <c:pt idx="132078">
                  <c:v>44115.615277777775</c:v>
                </c:pt>
                <c:pt idx="132079">
                  <c:v>44115.615972222222</c:v>
                </c:pt>
                <c:pt idx="132080">
                  <c:v>44115.616666666669</c:v>
                </c:pt>
                <c:pt idx="132081">
                  <c:v>44115.617361111108</c:v>
                </c:pt>
                <c:pt idx="132082">
                  <c:v>44115.618055555555</c:v>
                </c:pt>
                <c:pt idx="132083">
                  <c:v>44115.618750000001</c:v>
                </c:pt>
                <c:pt idx="132084">
                  <c:v>44115.619444444441</c:v>
                </c:pt>
                <c:pt idx="132085">
                  <c:v>44115.620138888888</c:v>
                </c:pt>
                <c:pt idx="132086">
                  <c:v>44115.620833333334</c:v>
                </c:pt>
                <c:pt idx="132087">
                  <c:v>44115.621527777781</c:v>
                </c:pt>
                <c:pt idx="132088">
                  <c:v>44115.62222222222</c:v>
                </c:pt>
                <c:pt idx="132089">
                  <c:v>44115.622916666667</c:v>
                </c:pt>
                <c:pt idx="132090">
                  <c:v>44115.623611111114</c:v>
                </c:pt>
                <c:pt idx="132091">
                  <c:v>44115.624305555553</c:v>
                </c:pt>
                <c:pt idx="132092">
                  <c:v>44115.625</c:v>
                </c:pt>
                <c:pt idx="132093">
                  <c:v>44115.625694444447</c:v>
                </c:pt>
                <c:pt idx="132094">
                  <c:v>44115.626388888886</c:v>
                </c:pt>
                <c:pt idx="132095">
                  <c:v>44115.627083333333</c:v>
                </c:pt>
                <c:pt idx="132096">
                  <c:v>44115.62777777778</c:v>
                </c:pt>
                <c:pt idx="132097">
                  <c:v>44115.628472222219</c:v>
                </c:pt>
                <c:pt idx="132098">
                  <c:v>44115.629166666666</c:v>
                </c:pt>
                <c:pt idx="132099">
                  <c:v>44115.629861111112</c:v>
                </c:pt>
                <c:pt idx="132100">
                  <c:v>44115.630555555559</c:v>
                </c:pt>
                <c:pt idx="132101">
                  <c:v>44115.631249999999</c:v>
                </c:pt>
                <c:pt idx="132102">
                  <c:v>44115.631944444445</c:v>
                </c:pt>
                <c:pt idx="132103">
                  <c:v>44115.632638888892</c:v>
                </c:pt>
                <c:pt idx="132104">
                  <c:v>44115.633333333331</c:v>
                </c:pt>
                <c:pt idx="132105">
                  <c:v>44115.634027777778</c:v>
                </c:pt>
                <c:pt idx="132106">
                  <c:v>44115.634722222225</c:v>
                </c:pt>
                <c:pt idx="132107">
                  <c:v>44115.635416666664</c:v>
                </c:pt>
                <c:pt idx="132108">
                  <c:v>44115.636111111111</c:v>
                </c:pt>
                <c:pt idx="132109">
                  <c:v>44115.636805555558</c:v>
                </c:pt>
                <c:pt idx="132110">
                  <c:v>44115.637499999997</c:v>
                </c:pt>
                <c:pt idx="132111">
                  <c:v>44115.638194444444</c:v>
                </c:pt>
                <c:pt idx="132112">
                  <c:v>44115.638888888891</c:v>
                </c:pt>
                <c:pt idx="132113">
                  <c:v>44115.63958333333</c:v>
                </c:pt>
                <c:pt idx="132114">
                  <c:v>44115.640277777777</c:v>
                </c:pt>
                <c:pt idx="132115">
                  <c:v>44115.640972222223</c:v>
                </c:pt>
                <c:pt idx="132116">
                  <c:v>44115.64166666667</c:v>
                </c:pt>
                <c:pt idx="132117">
                  <c:v>44115.642361111109</c:v>
                </c:pt>
                <c:pt idx="132118">
                  <c:v>44115.643055555556</c:v>
                </c:pt>
                <c:pt idx="132119">
                  <c:v>44115.643750000003</c:v>
                </c:pt>
                <c:pt idx="132120">
                  <c:v>44115.644444444442</c:v>
                </c:pt>
                <c:pt idx="132121">
                  <c:v>44115.645138888889</c:v>
                </c:pt>
                <c:pt idx="132122">
                  <c:v>44115.645833333336</c:v>
                </c:pt>
                <c:pt idx="132123">
                  <c:v>44115.646527777775</c:v>
                </c:pt>
                <c:pt idx="132124">
                  <c:v>44115.647222222222</c:v>
                </c:pt>
                <c:pt idx="132125">
                  <c:v>44115.647916666669</c:v>
                </c:pt>
                <c:pt idx="132126">
                  <c:v>44115.648611111108</c:v>
                </c:pt>
                <c:pt idx="132127">
                  <c:v>44115.649305555555</c:v>
                </c:pt>
                <c:pt idx="132128">
                  <c:v>44115.65</c:v>
                </c:pt>
                <c:pt idx="132129">
                  <c:v>44115.650694444441</c:v>
                </c:pt>
                <c:pt idx="132130">
                  <c:v>44115.651388888888</c:v>
                </c:pt>
                <c:pt idx="132131">
                  <c:v>44115.652083333334</c:v>
                </c:pt>
                <c:pt idx="132132">
                  <c:v>44115.652777777781</c:v>
                </c:pt>
                <c:pt idx="132133">
                  <c:v>44115.65347222222</c:v>
                </c:pt>
                <c:pt idx="132134">
                  <c:v>44115.654166666667</c:v>
                </c:pt>
                <c:pt idx="132135">
                  <c:v>44115.654861111114</c:v>
                </c:pt>
                <c:pt idx="132136">
                  <c:v>44115.655555555553</c:v>
                </c:pt>
                <c:pt idx="132137">
                  <c:v>44115.65625</c:v>
                </c:pt>
                <c:pt idx="132138">
                  <c:v>44115.656944444447</c:v>
                </c:pt>
                <c:pt idx="132139">
                  <c:v>44115.657638888886</c:v>
                </c:pt>
                <c:pt idx="132140">
                  <c:v>44115.658333333333</c:v>
                </c:pt>
                <c:pt idx="132141">
                  <c:v>44115.65902777778</c:v>
                </c:pt>
                <c:pt idx="132142">
                  <c:v>44115.659722222219</c:v>
                </c:pt>
                <c:pt idx="132143">
                  <c:v>44115.660416666666</c:v>
                </c:pt>
                <c:pt idx="132144">
                  <c:v>44115.661111111112</c:v>
                </c:pt>
                <c:pt idx="132145">
                  <c:v>44115.661805555559</c:v>
                </c:pt>
                <c:pt idx="132146">
                  <c:v>44115.662499999999</c:v>
                </c:pt>
                <c:pt idx="132147">
                  <c:v>44115.663194444445</c:v>
                </c:pt>
                <c:pt idx="132148">
                  <c:v>44115.663888888892</c:v>
                </c:pt>
                <c:pt idx="132149">
                  <c:v>44115.664583333331</c:v>
                </c:pt>
                <c:pt idx="132150">
                  <c:v>44115.665277777778</c:v>
                </c:pt>
                <c:pt idx="132151">
                  <c:v>44115.665972222225</c:v>
                </c:pt>
                <c:pt idx="132152">
                  <c:v>44115.666666666664</c:v>
                </c:pt>
                <c:pt idx="132153">
                  <c:v>44115.667361111111</c:v>
                </c:pt>
                <c:pt idx="132154">
                  <c:v>44115.668055555558</c:v>
                </c:pt>
                <c:pt idx="132155">
                  <c:v>44115.668749999997</c:v>
                </c:pt>
                <c:pt idx="132156">
                  <c:v>44115.669444444444</c:v>
                </c:pt>
                <c:pt idx="132157">
                  <c:v>44115.670138888891</c:v>
                </c:pt>
                <c:pt idx="132158">
                  <c:v>44115.67083333333</c:v>
                </c:pt>
                <c:pt idx="132159">
                  <c:v>44115.671527777777</c:v>
                </c:pt>
                <c:pt idx="132160">
                  <c:v>44115.672222222223</c:v>
                </c:pt>
                <c:pt idx="132161">
                  <c:v>44115.67291666667</c:v>
                </c:pt>
                <c:pt idx="132162">
                  <c:v>44115.673611111109</c:v>
                </c:pt>
                <c:pt idx="132163">
                  <c:v>44115.674305555556</c:v>
                </c:pt>
                <c:pt idx="132164">
                  <c:v>44115.675000000003</c:v>
                </c:pt>
                <c:pt idx="132165">
                  <c:v>44115.675694444442</c:v>
                </c:pt>
                <c:pt idx="132166">
                  <c:v>44115.676388888889</c:v>
                </c:pt>
                <c:pt idx="132167">
                  <c:v>44115.677083333336</c:v>
                </c:pt>
                <c:pt idx="132168">
                  <c:v>44115.677777777775</c:v>
                </c:pt>
                <c:pt idx="132169">
                  <c:v>44115.678472222222</c:v>
                </c:pt>
                <c:pt idx="132170">
                  <c:v>44115.679166666669</c:v>
                </c:pt>
                <c:pt idx="132171">
                  <c:v>44115.679861111108</c:v>
                </c:pt>
                <c:pt idx="132172">
                  <c:v>44115.680555555555</c:v>
                </c:pt>
                <c:pt idx="132173">
                  <c:v>44115.681250000001</c:v>
                </c:pt>
                <c:pt idx="132174">
                  <c:v>44115.681944444441</c:v>
                </c:pt>
                <c:pt idx="132175">
                  <c:v>44115.682638888888</c:v>
                </c:pt>
                <c:pt idx="132176">
                  <c:v>44115.683333333334</c:v>
                </c:pt>
                <c:pt idx="132177">
                  <c:v>44115.684027777781</c:v>
                </c:pt>
                <c:pt idx="132178">
                  <c:v>44115.68472222222</c:v>
                </c:pt>
                <c:pt idx="132179">
                  <c:v>44115.685416666667</c:v>
                </c:pt>
                <c:pt idx="132180">
                  <c:v>44115.686111111114</c:v>
                </c:pt>
                <c:pt idx="132181">
                  <c:v>44115.686805555553</c:v>
                </c:pt>
                <c:pt idx="132182">
                  <c:v>44115.6875</c:v>
                </c:pt>
                <c:pt idx="132183">
                  <c:v>44115.688194444447</c:v>
                </c:pt>
                <c:pt idx="132184">
                  <c:v>44115.688888888886</c:v>
                </c:pt>
                <c:pt idx="132185">
                  <c:v>44115.689583333333</c:v>
                </c:pt>
                <c:pt idx="132186">
                  <c:v>44115.69027777778</c:v>
                </c:pt>
                <c:pt idx="132187">
                  <c:v>44115.690972222219</c:v>
                </c:pt>
                <c:pt idx="132188">
                  <c:v>44115.691666666666</c:v>
                </c:pt>
                <c:pt idx="132189">
                  <c:v>44115.692361111112</c:v>
                </c:pt>
                <c:pt idx="132190">
                  <c:v>44115.693055555559</c:v>
                </c:pt>
                <c:pt idx="132191">
                  <c:v>44115.693749999999</c:v>
                </c:pt>
                <c:pt idx="132192">
                  <c:v>44115.694444444445</c:v>
                </c:pt>
                <c:pt idx="132193">
                  <c:v>44115.695138888892</c:v>
                </c:pt>
                <c:pt idx="132194">
                  <c:v>44115.695833333331</c:v>
                </c:pt>
                <c:pt idx="132195">
                  <c:v>44115.696527777778</c:v>
                </c:pt>
                <c:pt idx="132196">
                  <c:v>44115.697222222225</c:v>
                </c:pt>
                <c:pt idx="132197">
                  <c:v>44115.697916666664</c:v>
                </c:pt>
                <c:pt idx="132198">
                  <c:v>44115.698611111111</c:v>
                </c:pt>
                <c:pt idx="132199">
                  <c:v>44115.699305555558</c:v>
                </c:pt>
                <c:pt idx="132200">
                  <c:v>44115.7</c:v>
                </c:pt>
                <c:pt idx="132201">
                  <c:v>44115.700694444444</c:v>
                </c:pt>
                <c:pt idx="132202">
                  <c:v>44115.701388888891</c:v>
                </c:pt>
                <c:pt idx="132203">
                  <c:v>44115.70208333333</c:v>
                </c:pt>
                <c:pt idx="132204">
                  <c:v>44115.702777777777</c:v>
                </c:pt>
                <c:pt idx="132205">
                  <c:v>44115.703472222223</c:v>
                </c:pt>
                <c:pt idx="132206">
                  <c:v>44115.70416666667</c:v>
                </c:pt>
                <c:pt idx="132207">
                  <c:v>44115.704861111109</c:v>
                </c:pt>
                <c:pt idx="132208">
                  <c:v>44115.705555555556</c:v>
                </c:pt>
                <c:pt idx="132209">
                  <c:v>44115.706250000003</c:v>
                </c:pt>
                <c:pt idx="132210">
                  <c:v>44115.706944444442</c:v>
                </c:pt>
                <c:pt idx="132211">
                  <c:v>44115.707638888889</c:v>
                </c:pt>
                <c:pt idx="132212">
                  <c:v>44115.708333333336</c:v>
                </c:pt>
                <c:pt idx="132213">
                  <c:v>44115.709027777775</c:v>
                </c:pt>
                <c:pt idx="132214">
                  <c:v>44115.709722222222</c:v>
                </c:pt>
                <c:pt idx="132215">
                  <c:v>44115.710416666669</c:v>
                </c:pt>
                <c:pt idx="132216">
                  <c:v>44115.711111111108</c:v>
                </c:pt>
                <c:pt idx="132217">
                  <c:v>44115.711805555555</c:v>
                </c:pt>
                <c:pt idx="132218">
                  <c:v>44115.712500000001</c:v>
                </c:pt>
                <c:pt idx="132219">
                  <c:v>44115.713194444441</c:v>
                </c:pt>
                <c:pt idx="132220">
                  <c:v>44115.713888888888</c:v>
                </c:pt>
                <c:pt idx="132221">
                  <c:v>44115.714583333334</c:v>
                </c:pt>
                <c:pt idx="132222">
                  <c:v>44115.715277777781</c:v>
                </c:pt>
                <c:pt idx="132223">
                  <c:v>44115.71597222222</c:v>
                </c:pt>
                <c:pt idx="132224">
                  <c:v>44115.716666666667</c:v>
                </c:pt>
                <c:pt idx="132225">
                  <c:v>44115.717361111114</c:v>
                </c:pt>
                <c:pt idx="132226">
                  <c:v>44115.718055555553</c:v>
                </c:pt>
                <c:pt idx="132227">
                  <c:v>44115.71875</c:v>
                </c:pt>
                <c:pt idx="132228">
                  <c:v>44115.719444444447</c:v>
                </c:pt>
                <c:pt idx="132229">
                  <c:v>44115.720138888886</c:v>
                </c:pt>
                <c:pt idx="132230">
                  <c:v>44115.720833333333</c:v>
                </c:pt>
                <c:pt idx="132231">
                  <c:v>44115.72152777778</c:v>
                </c:pt>
                <c:pt idx="132232">
                  <c:v>44115.722222222219</c:v>
                </c:pt>
                <c:pt idx="132233">
                  <c:v>44115.722916666666</c:v>
                </c:pt>
                <c:pt idx="132234">
                  <c:v>44115.723611111112</c:v>
                </c:pt>
                <c:pt idx="132235">
                  <c:v>44115.724305555559</c:v>
                </c:pt>
                <c:pt idx="132236">
                  <c:v>44115.724999999999</c:v>
                </c:pt>
                <c:pt idx="132237">
                  <c:v>44115.725694444445</c:v>
                </c:pt>
                <c:pt idx="132238">
                  <c:v>44115.726388888892</c:v>
                </c:pt>
                <c:pt idx="132239">
                  <c:v>44115.727083333331</c:v>
                </c:pt>
                <c:pt idx="132240">
                  <c:v>44115.727777777778</c:v>
                </c:pt>
                <c:pt idx="132241">
                  <c:v>44115.728472222225</c:v>
                </c:pt>
                <c:pt idx="132242">
                  <c:v>44115.729166666664</c:v>
                </c:pt>
                <c:pt idx="132243">
                  <c:v>44115.729861111111</c:v>
                </c:pt>
                <c:pt idx="132244">
                  <c:v>44115.730555555558</c:v>
                </c:pt>
                <c:pt idx="132245">
                  <c:v>44115.731249999997</c:v>
                </c:pt>
                <c:pt idx="132246">
                  <c:v>44115.731944444444</c:v>
                </c:pt>
                <c:pt idx="132247">
                  <c:v>44115.732638888891</c:v>
                </c:pt>
                <c:pt idx="132248">
                  <c:v>44115.73333333333</c:v>
                </c:pt>
                <c:pt idx="132249">
                  <c:v>44115.734027777777</c:v>
                </c:pt>
                <c:pt idx="132250">
                  <c:v>44115.734722222223</c:v>
                </c:pt>
                <c:pt idx="132251">
                  <c:v>44115.73541666667</c:v>
                </c:pt>
                <c:pt idx="132252">
                  <c:v>44115.736111111109</c:v>
                </c:pt>
                <c:pt idx="132253">
                  <c:v>44115.736805555556</c:v>
                </c:pt>
                <c:pt idx="132254">
                  <c:v>44115.737500000003</c:v>
                </c:pt>
                <c:pt idx="132255">
                  <c:v>44115.738194444442</c:v>
                </c:pt>
                <c:pt idx="132256">
                  <c:v>44115.738888888889</c:v>
                </c:pt>
                <c:pt idx="132257">
                  <c:v>44115.739583333336</c:v>
                </c:pt>
                <c:pt idx="132258">
                  <c:v>44115.740277777775</c:v>
                </c:pt>
                <c:pt idx="132259">
                  <c:v>44115.740972222222</c:v>
                </c:pt>
                <c:pt idx="132260">
                  <c:v>44115.741666666669</c:v>
                </c:pt>
                <c:pt idx="132261">
                  <c:v>44115.742361111108</c:v>
                </c:pt>
                <c:pt idx="132262">
                  <c:v>44115.743055555555</c:v>
                </c:pt>
                <c:pt idx="132263">
                  <c:v>44115.743750000001</c:v>
                </c:pt>
                <c:pt idx="132264">
                  <c:v>44115.744444444441</c:v>
                </c:pt>
                <c:pt idx="132265">
                  <c:v>44115.745138888888</c:v>
                </c:pt>
                <c:pt idx="132266">
                  <c:v>44115.745833333334</c:v>
                </c:pt>
                <c:pt idx="132267">
                  <c:v>44115.746527777781</c:v>
                </c:pt>
                <c:pt idx="132268">
                  <c:v>44115.74722222222</c:v>
                </c:pt>
                <c:pt idx="132269">
                  <c:v>44115.747916666667</c:v>
                </c:pt>
                <c:pt idx="132270">
                  <c:v>44115.748611111114</c:v>
                </c:pt>
                <c:pt idx="132271">
                  <c:v>44115.749305555553</c:v>
                </c:pt>
                <c:pt idx="132272">
                  <c:v>44115.75</c:v>
                </c:pt>
                <c:pt idx="132273">
                  <c:v>44115.750694444447</c:v>
                </c:pt>
                <c:pt idx="132274">
                  <c:v>44115.751388888886</c:v>
                </c:pt>
                <c:pt idx="132275">
                  <c:v>44115.752083333333</c:v>
                </c:pt>
                <c:pt idx="132276">
                  <c:v>44115.75277777778</c:v>
                </c:pt>
                <c:pt idx="132277">
                  <c:v>44115.753472222219</c:v>
                </c:pt>
                <c:pt idx="132278">
                  <c:v>44115.754166666666</c:v>
                </c:pt>
                <c:pt idx="132279">
                  <c:v>44115.754861111112</c:v>
                </c:pt>
                <c:pt idx="132280">
                  <c:v>44115.755555555559</c:v>
                </c:pt>
                <c:pt idx="132281">
                  <c:v>44115.756249999999</c:v>
                </c:pt>
                <c:pt idx="132282">
                  <c:v>44115.756944444445</c:v>
                </c:pt>
                <c:pt idx="132283">
                  <c:v>44115.757638888892</c:v>
                </c:pt>
                <c:pt idx="132284">
                  <c:v>44115.758333333331</c:v>
                </c:pt>
                <c:pt idx="132285">
                  <c:v>44115.759027777778</c:v>
                </c:pt>
                <c:pt idx="132286">
                  <c:v>44115.759722222225</c:v>
                </c:pt>
                <c:pt idx="132287">
                  <c:v>44115.760416666664</c:v>
                </c:pt>
                <c:pt idx="132288">
                  <c:v>44115.761111111111</c:v>
                </c:pt>
                <c:pt idx="132289">
                  <c:v>44115.761805555558</c:v>
                </c:pt>
                <c:pt idx="132290">
                  <c:v>44115.762499999997</c:v>
                </c:pt>
                <c:pt idx="132291">
                  <c:v>44115.763194444444</c:v>
                </c:pt>
                <c:pt idx="132292">
                  <c:v>44115.763888888891</c:v>
                </c:pt>
                <c:pt idx="132293">
                  <c:v>44115.76458333333</c:v>
                </c:pt>
                <c:pt idx="132294">
                  <c:v>44115.765277777777</c:v>
                </c:pt>
                <c:pt idx="132295">
                  <c:v>44115.765972222223</c:v>
                </c:pt>
                <c:pt idx="132296">
                  <c:v>44115.76666666667</c:v>
                </c:pt>
                <c:pt idx="132297">
                  <c:v>44115.767361111109</c:v>
                </c:pt>
                <c:pt idx="132298">
                  <c:v>44115.768055555556</c:v>
                </c:pt>
                <c:pt idx="132299">
                  <c:v>44115.768750000003</c:v>
                </c:pt>
                <c:pt idx="132300">
                  <c:v>44115.769444444442</c:v>
                </c:pt>
                <c:pt idx="132301">
                  <c:v>44115.770138888889</c:v>
                </c:pt>
                <c:pt idx="132302">
                  <c:v>44115.770833333336</c:v>
                </c:pt>
                <c:pt idx="132303">
                  <c:v>44115.771527777775</c:v>
                </c:pt>
                <c:pt idx="132304">
                  <c:v>44115.772222222222</c:v>
                </c:pt>
                <c:pt idx="132305">
                  <c:v>44115.772916666669</c:v>
                </c:pt>
                <c:pt idx="132306">
                  <c:v>44115.773611111108</c:v>
                </c:pt>
                <c:pt idx="132307">
                  <c:v>44115.774305555555</c:v>
                </c:pt>
                <c:pt idx="132308">
                  <c:v>44115.775000000001</c:v>
                </c:pt>
                <c:pt idx="132309">
                  <c:v>44115.775694444441</c:v>
                </c:pt>
                <c:pt idx="132310">
                  <c:v>44115.776388888888</c:v>
                </c:pt>
                <c:pt idx="132311">
                  <c:v>44115.777083333334</c:v>
                </c:pt>
                <c:pt idx="132312">
                  <c:v>44115.777777777781</c:v>
                </c:pt>
                <c:pt idx="132313">
                  <c:v>44115.77847222222</c:v>
                </c:pt>
                <c:pt idx="132314">
                  <c:v>44115.779166666667</c:v>
                </c:pt>
                <c:pt idx="132315">
                  <c:v>44115.779861111114</c:v>
                </c:pt>
                <c:pt idx="132316">
                  <c:v>44115.780555555553</c:v>
                </c:pt>
                <c:pt idx="132317">
                  <c:v>44115.78125</c:v>
                </c:pt>
                <c:pt idx="132318">
                  <c:v>44115.781944444447</c:v>
                </c:pt>
                <c:pt idx="132319">
                  <c:v>44115.782638888886</c:v>
                </c:pt>
                <c:pt idx="132320">
                  <c:v>44115.783333333333</c:v>
                </c:pt>
                <c:pt idx="132321">
                  <c:v>44115.78402777778</c:v>
                </c:pt>
                <c:pt idx="132322">
                  <c:v>44115.784722222219</c:v>
                </c:pt>
                <c:pt idx="132323">
                  <c:v>44115.785416666666</c:v>
                </c:pt>
                <c:pt idx="132324">
                  <c:v>44115.786111111112</c:v>
                </c:pt>
                <c:pt idx="132325">
                  <c:v>44115.786805555559</c:v>
                </c:pt>
                <c:pt idx="132326">
                  <c:v>44115.787499999999</c:v>
                </c:pt>
                <c:pt idx="132327">
                  <c:v>44115.788194444445</c:v>
                </c:pt>
                <c:pt idx="132328">
                  <c:v>44115.788888888892</c:v>
                </c:pt>
                <c:pt idx="132329">
                  <c:v>44115.789583333331</c:v>
                </c:pt>
                <c:pt idx="132330">
                  <c:v>44115.790277777778</c:v>
                </c:pt>
                <c:pt idx="132331">
                  <c:v>44115.790972222225</c:v>
                </c:pt>
                <c:pt idx="132332">
                  <c:v>44115.791666666664</c:v>
                </c:pt>
                <c:pt idx="132333">
                  <c:v>44115.792361111111</c:v>
                </c:pt>
                <c:pt idx="132334">
                  <c:v>44115.793055555558</c:v>
                </c:pt>
                <c:pt idx="132335">
                  <c:v>44115.793749999997</c:v>
                </c:pt>
                <c:pt idx="132336">
                  <c:v>44115.794444444444</c:v>
                </c:pt>
                <c:pt idx="132337">
                  <c:v>44115.795138888891</c:v>
                </c:pt>
                <c:pt idx="132338">
                  <c:v>44115.79583333333</c:v>
                </c:pt>
                <c:pt idx="132339">
                  <c:v>44115.796527777777</c:v>
                </c:pt>
                <c:pt idx="132340">
                  <c:v>44115.797222222223</c:v>
                </c:pt>
                <c:pt idx="132341">
                  <c:v>44115.79791666667</c:v>
                </c:pt>
                <c:pt idx="132342">
                  <c:v>44115.798611111109</c:v>
                </c:pt>
                <c:pt idx="132343">
                  <c:v>44115.799305555556</c:v>
                </c:pt>
                <c:pt idx="132344">
                  <c:v>44115.8</c:v>
                </c:pt>
                <c:pt idx="132345">
                  <c:v>44115.800694444442</c:v>
                </c:pt>
                <c:pt idx="132346">
                  <c:v>44115.801388888889</c:v>
                </c:pt>
                <c:pt idx="132347">
                  <c:v>44115.802083333336</c:v>
                </c:pt>
                <c:pt idx="132348">
                  <c:v>44115.802777777775</c:v>
                </c:pt>
                <c:pt idx="132349">
                  <c:v>44115.803472222222</c:v>
                </c:pt>
                <c:pt idx="132350">
                  <c:v>44115.804166666669</c:v>
                </c:pt>
                <c:pt idx="132351">
                  <c:v>44115.804861111108</c:v>
                </c:pt>
                <c:pt idx="132352">
                  <c:v>44115.805555555555</c:v>
                </c:pt>
                <c:pt idx="132353">
                  <c:v>44115.806250000001</c:v>
                </c:pt>
                <c:pt idx="132354">
                  <c:v>44115.806944444441</c:v>
                </c:pt>
                <c:pt idx="132355">
                  <c:v>44115.807638888888</c:v>
                </c:pt>
                <c:pt idx="132356">
                  <c:v>44115.808333333334</c:v>
                </c:pt>
                <c:pt idx="132357">
                  <c:v>44115.809027777781</c:v>
                </c:pt>
                <c:pt idx="132358">
                  <c:v>44115.80972222222</c:v>
                </c:pt>
                <c:pt idx="132359">
                  <c:v>44115.810416666667</c:v>
                </c:pt>
                <c:pt idx="132360">
                  <c:v>44115.811111111114</c:v>
                </c:pt>
                <c:pt idx="132361">
                  <c:v>44115.811805555553</c:v>
                </c:pt>
                <c:pt idx="132362">
                  <c:v>44115.8125</c:v>
                </c:pt>
                <c:pt idx="132363">
                  <c:v>44115.813194444447</c:v>
                </c:pt>
                <c:pt idx="132364">
                  <c:v>44115.813888888886</c:v>
                </c:pt>
                <c:pt idx="132365">
                  <c:v>44115.814583333333</c:v>
                </c:pt>
                <c:pt idx="132366">
                  <c:v>44115.81527777778</c:v>
                </c:pt>
                <c:pt idx="132367">
                  <c:v>44115.815972222219</c:v>
                </c:pt>
                <c:pt idx="132368">
                  <c:v>44115.816666666666</c:v>
                </c:pt>
                <c:pt idx="132369">
                  <c:v>44115.817361111112</c:v>
                </c:pt>
                <c:pt idx="132370">
                  <c:v>44115.818055555559</c:v>
                </c:pt>
                <c:pt idx="132371">
                  <c:v>44115.818749999999</c:v>
                </c:pt>
                <c:pt idx="132372">
                  <c:v>44115.819444444445</c:v>
                </c:pt>
                <c:pt idx="132373">
                  <c:v>44115.820138888892</c:v>
                </c:pt>
                <c:pt idx="132374">
                  <c:v>44115.820833333331</c:v>
                </c:pt>
                <c:pt idx="132375">
                  <c:v>44115.821527777778</c:v>
                </c:pt>
                <c:pt idx="132376">
                  <c:v>44115.822222222225</c:v>
                </c:pt>
                <c:pt idx="132377">
                  <c:v>44115.822916666664</c:v>
                </c:pt>
                <c:pt idx="132378">
                  <c:v>44115.823611111111</c:v>
                </c:pt>
                <c:pt idx="132379">
                  <c:v>44115.824305555558</c:v>
                </c:pt>
                <c:pt idx="132380">
                  <c:v>44115.824999999997</c:v>
                </c:pt>
                <c:pt idx="132381">
                  <c:v>44115.825694444444</c:v>
                </c:pt>
                <c:pt idx="132382">
                  <c:v>44115.826388888891</c:v>
                </c:pt>
                <c:pt idx="132383">
                  <c:v>44115.82708333333</c:v>
                </c:pt>
                <c:pt idx="132384">
                  <c:v>44115.827777777777</c:v>
                </c:pt>
                <c:pt idx="132385">
                  <c:v>44115.828472222223</c:v>
                </c:pt>
                <c:pt idx="132386">
                  <c:v>44115.82916666667</c:v>
                </c:pt>
                <c:pt idx="132387">
                  <c:v>44115.829861111109</c:v>
                </c:pt>
                <c:pt idx="132388">
                  <c:v>44115.830555555556</c:v>
                </c:pt>
                <c:pt idx="132389">
                  <c:v>44115.831250000003</c:v>
                </c:pt>
                <c:pt idx="132390">
                  <c:v>44115.831944444442</c:v>
                </c:pt>
                <c:pt idx="132391">
                  <c:v>44115.832638888889</c:v>
                </c:pt>
                <c:pt idx="132392">
                  <c:v>44115.833333333336</c:v>
                </c:pt>
                <c:pt idx="132393">
                  <c:v>44115.834027777775</c:v>
                </c:pt>
                <c:pt idx="132394">
                  <c:v>44115.834722222222</c:v>
                </c:pt>
                <c:pt idx="132395">
                  <c:v>44115.835416666669</c:v>
                </c:pt>
                <c:pt idx="132396">
                  <c:v>44115.836111111108</c:v>
                </c:pt>
                <c:pt idx="132397">
                  <c:v>44115.836805555555</c:v>
                </c:pt>
                <c:pt idx="132398">
                  <c:v>44115.837500000001</c:v>
                </c:pt>
                <c:pt idx="132399">
                  <c:v>44115.838194444441</c:v>
                </c:pt>
                <c:pt idx="132400">
                  <c:v>44115.838888888888</c:v>
                </c:pt>
                <c:pt idx="132401">
                  <c:v>44115.839583333334</c:v>
                </c:pt>
                <c:pt idx="132402">
                  <c:v>44115.840277777781</c:v>
                </c:pt>
                <c:pt idx="132403">
                  <c:v>44115.84097222222</c:v>
                </c:pt>
                <c:pt idx="132404">
                  <c:v>44115.841666666667</c:v>
                </c:pt>
                <c:pt idx="132405">
                  <c:v>44115.842361111114</c:v>
                </c:pt>
                <c:pt idx="132406">
                  <c:v>44115.843055555553</c:v>
                </c:pt>
                <c:pt idx="132407">
                  <c:v>44115.84375</c:v>
                </c:pt>
                <c:pt idx="132408">
                  <c:v>44115.844444444447</c:v>
                </c:pt>
                <c:pt idx="132409">
                  <c:v>44115.845138888886</c:v>
                </c:pt>
                <c:pt idx="132410">
                  <c:v>44115.845833333333</c:v>
                </c:pt>
                <c:pt idx="132411">
                  <c:v>44115.84652777778</c:v>
                </c:pt>
                <c:pt idx="132412">
                  <c:v>44115.847222222219</c:v>
                </c:pt>
                <c:pt idx="132413">
                  <c:v>44115.847916666666</c:v>
                </c:pt>
                <c:pt idx="132414">
                  <c:v>44115.848611111112</c:v>
                </c:pt>
                <c:pt idx="132415">
                  <c:v>44115.849305555559</c:v>
                </c:pt>
                <c:pt idx="132416">
                  <c:v>44115.85</c:v>
                </c:pt>
                <c:pt idx="132417">
                  <c:v>44115.850694444445</c:v>
                </c:pt>
                <c:pt idx="132418">
                  <c:v>44115.851388888892</c:v>
                </c:pt>
                <c:pt idx="132419">
                  <c:v>44115.852083333331</c:v>
                </c:pt>
                <c:pt idx="132420">
                  <c:v>44115.852777777778</c:v>
                </c:pt>
                <c:pt idx="132421">
                  <c:v>44115.853472222225</c:v>
                </c:pt>
                <c:pt idx="132422">
                  <c:v>44115.854166666664</c:v>
                </c:pt>
                <c:pt idx="132423">
                  <c:v>44115.854861111111</c:v>
                </c:pt>
                <c:pt idx="132424">
                  <c:v>44115.855555555558</c:v>
                </c:pt>
                <c:pt idx="132425">
                  <c:v>44115.856249999997</c:v>
                </c:pt>
                <c:pt idx="132426">
                  <c:v>44115.856944444444</c:v>
                </c:pt>
                <c:pt idx="132427">
                  <c:v>44115.857638888891</c:v>
                </c:pt>
                <c:pt idx="132428">
                  <c:v>44115.85833333333</c:v>
                </c:pt>
                <c:pt idx="132429">
                  <c:v>44115.859027777777</c:v>
                </c:pt>
                <c:pt idx="132430">
                  <c:v>44115.859722222223</c:v>
                </c:pt>
                <c:pt idx="132431">
                  <c:v>44115.86041666667</c:v>
                </c:pt>
                <c:pt idx="132432">
                  <c:v>44115.861111111109</c:v>
                </c:pt>
                <c:pt idx="132433">
                  <c:v>44115.861805555556</c:v>
                </c:pt>
                <c:pt idx="132434">
                  <c:v>44115.862500000003</c:v>
                </c:pt>
                <c:pt idx="132435">
                  <c:v>44115.863194444442</c:v>
                </c:pt>
                <c:pt idx="132436">
                  <c:v>44115.863888888889</c:v>
                </c:pt>
                <c:pt idx="132437">
                  <c:v>44115.864583333336</c:v>
                </c:pt>
                <c:pt idx="132438">
                  <c:v>44115.865277777775</c:v>
                </c:pt>
                <c:pt idx="132439">
                  <c:v>44115.865972222222</c:v>
                </c:pt>
                <c:pt idx="132440">
                  <c:v>44115.866666666669</c:v>
                </c:pt>
                <c:pt idx="132441">
                  <c:v>44115.867361111108</c:v>
                </c:pt>
                <c:pt idx="132442">
                  <c:v>44115.868055555555</c:v>
                </c:pt>
                <c:pt idx="132443">
                  <c:v>44115.868750000001</c:v>
                </c:pt>
                <c:pt idx="132444">
                  <c:v>44115.869444444441</c:v>
                </c:pt>
                <c:pt idx="132445">
                  <c:v>44115.870138888888</c:v>
                </c:pt>
                <c:pt idx="132446">
                  <c:v>44115.870833333334</c:v>
                </c:pt>
                <c:pt idx="132447">
                  <c:v>44115.871527777781</c:v>
                </c:pt>
                <c:pt idx="132448">
                  <c:v>44115.87222222222</c:v>
                </c:pt>
                <c:pt idx="132449">
                  <c:v>44115.872916666667</c:v>
                </c:pt>
                <c:pt idx="132450">
                  <c:v>44115.873611111114</c:v>
                </c:pt>
                <c:pt idx="132451">
                  <c:v>44115.874305555553</c:v>
                </c:pt>
                <c:pt idx="132452">
                  <c:v>44115.875</c:v>
                </c:pt>
                <c:pt idx="132453">
                  <c:v>44115.875694444447</c:v>
                </c:pt>
                <c:pt idx="132454">
                  <c:v>44115.876388888886</c:v>
                </c:pt>
                <c:pt idx="132455">
                  <c:v>44115.877083333333</c:v>
                </c:pt>
                <c:pt idx="132456">
                  <c:v>44115.87777777778</c:v>
                </c:pt>
                <c:pt idx="132457">
                  <c:v>44115.878472222219</c:v>
                </c:pt>
                <c:pt idx="132458">
                  <c:v>44115.879166666666</c:v>
                </c:pt>
                <c:pt idx="132459">
                  <c:v>44115.879861111112</c:v>
                </c:pt>
                <c:pt idx="132460">
                  <c:v>44115.880555555559</c:v>
                </c:pt>
                <c:pt idx="132461">
                  <c:v>44115.881249999999</c:v>
                </c:pt>
                <c:pt idx="132462">
                  <c:v>44115.881944444445</c:v>
                </c:pt>
                <c:pt idx="132463">
                  <c:v>44115.882638888892</c:v>
                </c:pt>
                <c:pt idx="132464">
                  <c:v>44115.883333333331</c:v>
                </c:pt>
                <c:pt idx="132465">
                  <c:v>44115.884027777778</c:v>
                </c:pt>
                <c:pt idx="132466">
                  <c:v>44115.884722222225</c:v>
                </c:pt>
                <c:pt idx="132467">
                  <c:v>44115.885416666664</c:v>
                </c:pt>
                <c:pt idx="132468">
                  <c:v>44115.886111111111</c:v>
                </c:pt>
                <c:pt idx="132469">
                  <c:v>44115.886805555558</c:v>
                </c:pt>
                <c:pt idx="132470">
                  <c:v>44115.887499999997</c:v>
                </c:pt>
                <c:pt idx="132471">
                  <c:v>44115.888194444444</c:v>
                </c:pt>
                <c:pt idx="132472">
                  <c:v>44115.888888888891</c:v>
                </c:pt>
                <c:pt idx="132473">
                  <c:v>44115.88958333333</c:v>
                </c:pt>
                <c:pt idx="132474">
                  <c:v>44115.890277777777</c:v>
                </c:pt>
                <c:pt idx="132475">
                  <c:v>44115.890972222223</c:v>
                </c:pt>
                <c:pt idx="132476">
                  <c:v>44115.89166666667</c:v>
                </c:pt>
                <c:pt idx="132477">
                  <c:v>44115.892361111109</c:v>
                </c:pt>
                <c:pt idx="132478">
                  <c:v>44115.893055555556</c:v>
                </c:pt>
                <c:pt idx="132479">
                  <c:v>44115.893750000003</c:v>
                </c:pt>
                <c:pt idx="132480">
                  <c:v>44115.894444444442</c:v>
                </c:pt>
                <c:pt idx="132481">
                  <c:v>44115.895138888889</c:v>
                </c:pt>
                <c:pt idx="132482">
                  <c:v>44115.895833333336</c:v>
                </c:pt>
                <c:pt idx="132483">
                  <c:v>44115.896527777775</c:v>
                </c:pt>
                <c:pt idx="132484">
                  <c:v>44115.897222222222</c:v>
                </c:pt>
                <c:pt idx="132485">
                  <c:v>44115.897916666669</c:v>
                </c:pt>
                <c:pt idx="132486">
                  <c:v>44115.898611111108</c:v>
                </c:pt>
                <c:pt idx="132487">
                  <c:v>44115.899305555555</c:v>
                </c:pt>
                <c:pt idx="132488">
                  <c:v>44115.9</c:v>
                </c:pt>
                <c:pt idx="132489">
                  <c:v>44115.900694444441</c:v>
                </c:pt>
                <c:pt idx="132490">
                  <c:v>44115.901388888888</c:v>
                </c:pt>
                <c:pt idx="132491">
                  <c:v>44115.902083333334</c:v>
                </c:pt>
                <c:pt idx="132492">
                  <c:v>44115.902777777781</c:v>
                </c:pt>
                <c:pt idx="132493">
                  <c:v>44115.90347222222</c:v>
                </c:pt>
                <c:pt idx="132494">
                  <c:v>44115.904166666667</c:v>
                </c:pt>
                <c:pt idx="132495">
                  <c:v>44115.904861111114</c:v>
                </c:pt>
                <c:pt idx="132496">
                  <c:v>44115.905555555553</c:v>
                </c:pt>
                <c:pt idx="132497">
                  <c:v>44115.90625</c:v>
                </c:pt>
                <c:pt idx="132498">
                  <c:v>44115.906944444447</c:v>
                </c:pt>
                <c:pt idx="132499">
                  <c:v>44115.907638888886</c:v>
                </c:pt>
                <c:pt idx="132500">
                  <c:v>44115.908333333333</c:v>
                </c:pt>
                <c:pt idx="132501">
                  <c:v>44115.90902777778</c:v>
                </c:pt>
                <c:pt idx="132502">
                  <c:v>44115.909722222219</c:v>
                </c:pt>
                <c:pt idx="132503">
                  <c:v>44115.910416666666</c:v>
                </c:pt>
                <c:pt idx="132504">
                  <c:v>44115.911111111112</c:v>
                </c:pt>
                <c:pt idx="132505">
                  <c:v>44115.911805555559</c:v>
                </c:pt>
                <c:pt idx="132506">
                  <c:v>44115.912499999999</c:v>
                </c:pt>
                <c:pt idx="132507">
                  <c:v>44115.913194444445</c:v>
                </c:pt>
                <c:pt idx="132508">
                  <c:v>44115.913888888892</c:v>
                </c:pt>
                <c:pt idx="132509">
                  <c:v>44115.914583333331</c:v>
                </c:pt>
                <c:pt idx="132510">
                  <c:v>44115.915277777778</c:v>
                </c:pt>
                <c:pt idx="132511">
                  <c:v>44115.915972222225</c:v>
                </c:pt>
                <c:pt idx="132512">
                  <c:v>44115.916666666664</c:v>
                </c:pt>
                <c:pt idx="132513">
                  <c:v>44115.917361111111</c:v>
                </c:pt>
                <c:pt idx="132514">
                  <c:v>44115.918055555558</c:v>
                </c:pt>
                <c:pt idx="132515">
                  <c:v>44115.918749999997</c:v>
                </c:pt>
                <c:pt idx="132516">
                  <c:v>44115.919444444444</c:v>
                </c:pt>
                <c:pt idx="132517">
                  <c:v>44115.920138888891</c:v>
                </c:pt>
                <c:pt idx="132518">
                  <c:v>44115.92083333333</c:v>
                </c:pt>
                <c:pt idx="132519">
                  <c:v>44115.921527777777</c:v>
                </c:pt>
                <c:pt idx="132520">
                  <c:v>44115.922222222223</c:v>
                </c:pt>
                <c:pt idx="132521">
                  <c:v>44115.92291666667</c:v>
                </c:pt>
                <c:pt idx="132522">
                  <c:v>44115.923611111109</c:v>
                </c:pt>
                <c:pt idx="132523">
                  <c:v>44115.924305555556</c:v>
                </c:pt>
                <c:pt idx="132524">
                  <c:v>44115.925000000003</c:v>
                </c:pt>
                <c:pt idx="132525">
                  <c:v>44115.925694444442</c:v>
                </c:pt>
                <c:pt idx="132526">
                  <c:v>44115.926388888889</c:v>
                </c:pt>
                <c:pt idx="132527">
                  <c:v>44115.927083333336</c:v>
                </c:pt>
                <c:pt idx="132528">
                  <c:v>44115.927777777775</c:v>
                </c:pt>
                <c:pt idx="132529">
                  <c:v>44115.928472222222</c:v>
                </c:pt>
                <c:pt idx="132530">
                  <c:v>44115.929166666669</c:v>
                </c:pt>
                <c:pt idx="132531">
                  <c:v>44115.929861111108</c:v>
                </c:pt>
                <c:pt idx="132532">
                  <c:v>44115.930555555555</c:v>
                </c:pt>
                <c:pt idx="132533">
                  <c:v>44115.931250000001</c:v>
                </c:pt>
                <c:pt idx="132534">
                  <c:v>44115.931944444441</c:v>
                </c:pt>
                <c:pt idx="132535">
                  <c:v>44115.932638888888</c:v>
                </c:pt>
                <c:pt idx="132536">
                  <c:v>44115.933333333334</c:v>
                </c:pt>
                <c:pt idx="132537">
                  <c:v>44115.934027777781</c:v>
                </c:pt>
                <c:pt idx="132538">
                  <c:v>44115.93472222222</c:v>
                </c:pt>
                <c:pt idx="132539">
                  <c:v>44115.935416666667</c:v>
                </c:pt>
                <c:pt idx="132540">
                  <c:v>44115.936111111114</c:v>
                </c:pt>
                <c:pt idx="132541">
                  <c:v>44115.936805555553</c:v>
                </c:pt>
                <c:pt idx="132542">
                  <c:v>44115.9375</c:v>
                </c:pt>
                <c:pt idx="132543">
                  <c:v>44115.938194444447</c:v>
                </c:pt>
                <c:pt idx="132544">
                  <c:v>44115.938888888886</c:v>
                </c:pt>
                <c:pt idx="132545">
                  <c:v>44115.939583333333</c:v>
                </c:pt>
                <c:pt idx="132546">
                  <c:v>44115.94027777778</c:v>
                </c:pt>
                <c:pt idx="132547">
                  <c:v>44115.940972222219</c:v>
                </c:pt>
                <c:pt idx="132548">
                  <c:v>44115.941666666666</c:v>
                </c:pt>
                <c:pt idx="132549">
                  <c:v>44115.942361111112</c:v>
                </c:pt>
                <c:pt idx="132550">
                  <c:v>44115.943055555559</c:v>
                </c:pt>
                <c:pt idx="132551">
                  <c:v>44115.943749999999</c:v>
                </c:pt>
                <c:pt idx="132552">
                  <c:v>44115.944444444445</c:v>
                </c:pt>
                <c:pt idx="132553">
                  <c:v>44115.945138888892</c:v>
                </c:pt>
                <c:pt idx="132554">
                  <c:v>44115.945833333331</c:v>
                </c:pt>
                <c:pt idx="132555">
                  <c:v>44115.946527777778</c:v>
                </c:pt>
                <c:pt idx="132556">
                  <c:v>44115.947222222225</c:v>
                </c:pt>
                <c:pt idx="132557">
                  <c:v>44115.947916666664</c:v>
                </c:pt>
                <c:pt idx="132558">
                  <c:v>44115.948611111111</c:v>
                </c:pt>
                <c:pt idx="132559">
                  <c:v>44115.949305555558</c:v>
                </c:pt>
                <c:pt idx="132560">
                  <c:v>44115.95</c:v>
                </c:pt>
                <c:pt idx="132561">
                  <c:v>44115.950694444444</c:v>
                </c:pt>
                <c:pt idx="132562">
                  <c:v>44115.951388888891</c:v>
                </c:pt>
                <c:pt idx="132563">
                  <c:v>44115.95208333333</c:v>
                </c:pt>
                <c:pt idx="132564">
                  <c:v>44115.952777777777</c:v>
                </c:pt>
                <c:pt idx="132565">
                  <c:v>44115.953472222223</c:v>
                </c:pt>
                <c:pt idx="132566">
                  <c:v>44115.95416666667</c:v>
                </c:pt>
                <c:pt idx="132567">
                  <c:v>44115.954861111109</c:v>
                </c:pt>
                <c:pt idx="132568">
                  <c:v>44115.955555555556</c:v>
                </c:pt>
                <c:pt idx="132569">
                  <c:v>44115.956250000003</c:v>
                </c:pt>
                <c:pt idx="132570">
                  <c:v>44115.956944444442</c:v>
                </c:pt>
                <c:pt idx="132571">
                  <c:v>44115.957638888889</c:v>
                </c:pt>
                <c:pt idx="132572">
                  <c:v>44115.958333333336</c:v>
                </c:pt>
                <c:pt idx="132573">
                  <c:v>44115.959027777775</c:v>
                </c:pt>
                <c:pt idx="132574">
                  <c:v>44115.959722222222</c:v>
                </c:pt>
                <c:pt idx="132575">
                  <c:v>44115.960416666669</c:v>
                </c:pt>
                <c:pt idx="132576">
                  <c:v>44115.961111111108</c:v>
                </c:pt>
                <c:pt idx="132577">
                  <c:v>44115.961805555555</c:v>
                </c:pt>
                <c:pt idx="132578">
                  <c:v>44115.962500000001</c:v>
                </c:pt>
                <c:pt idx="132579">
                  <c:v>44115.963194444441</c:v>
                </c:pt>
                <c:pt idx="132580">
                  <c:v>44115.963888888888</c:v>
                </c:pt>
                <c:pt idx="132581">
                  <c:v>44115.964583333334</c:v>
                </c:pt>
                <c:pt idx="132582">
                  <c:v>44115.965277777781</c:v>
                </c:pt>
                <c:pt idx="132583">
                  <c:v>44115.96597222222</c:v>
                </c:pt>
                <c:pt idx="132584">
                  <c:v>44115.966666666667</c:v>
                </c:pt>
                <c:pt idx="132585">
                  <c:v>44115.967361111114</c:v>
                </c:pt>
                <c:pt idx="132586">
                  <c:v>44115.968055555553</c:v>
                </c:pt>
                <c:pt idx="132587">
                  <c:v>44115.96875</c:v>
                </c:pt>
                <c:pt idx="132588">
                  <c:v>44115.969444444447</c:v>
                </c:pt>
                <c:pt idx="132589">
                  <c:v>44115.970138888886</c:v>
                </c:pt>
                <c:pt idx="132590">
                  <c:v>44115.970833333333</c:v>
                </c:pt>
                <c:pt idx="132591">
                  <c:v>44115.97152777778</c:v>
                </c:pt>
                <c:pt idx="132592">
                  <c:v>44115.972222222219</c:v>
                </c:pt>
                <c:pt idx="132593">
                  <c:v>44115.972916666666</c:v>
                </c:pt>
                <c:pt idx="132594">
                  <c:v>44115.973611111112</c:v>
                </c:pt>
                <c:pt idx="132595">
                  <c:v>44115.974305555559</c:v>
                </c:pt>
                <c:pt idx="132596">
                  <c:v>44115.974999999999</c:v>
                </c:pt>
                <c:pt idx="132597">
                  <c:v>44115.975694444445</c:v>
                </c:pt>
                <c:pt idx="132598">
                  <c:v>44115.976388888892</c:v>
                </c:pt>
                <c:pt idx="132599">
                  <c:v>44115.977083333331</c:v>
                </c:pt>
                <c:pt idx="132600">
                  <c:v>44115.977777777778</c:v>
                </c:pt>
                <c:pt idx="132601">
                  <c:v>44115.978472222225</c:v>
                </c:pt>
                <c:pt idx="132602">
                  <c:v>44115.979166666664</c:v>
                </c:pt>
                <c:pt idx="132603">
                  <c:v>44115.979861111111</c:v>
                </c:pt>
                <c:pt idx="132604">
                  <c:v>44115.980555555558</c:v>
                </c:pt>
                <c:pt idx="132605">
                  <c:v>44115.981249999997</c:v>
                </c:pt>
                <c:pt idx="132606">
                  <c:v>44115.981944444444</c:v>
                </c:pt>
                <c:pt idx="132607">
                  <c:v>44115.982638888891</c:v>
                </c:pt>
                <c:pt idx="132608">
                  <c:v>44115.98333333333</c:v>
                </c:pt>
                <c:pt idx="132609">
                  <c:v>44115.984027777777</c:v>
                </c:pt>
                <c:pt idx="132610">
                  <c:v>44115.984722222223</c:v>
                </c:pt>
                <c:pt idx="132611">
                  <c:v>44115.98541666667</c:v>
                </c:pt>
                <c:pt idx="132612">
                  <c:v>44115.986111111109</c:v>
                </c:pt>
                <c:pt idx="132613">
                  <c:v>44115.986805555556</c:v>
                </c:pt>
                <c:pt idx="132614">
                  <c:v>44115.987500000003</c:v>
                </c:pt>
                <c:pt idx="132615">
                  <c:v>44115.988194444442</c:v>
                </c:pt>
                <c:pt idx="132616">
                  <c:v>44115.988888888889</c:v>
                </c:pt>
                <c:pt idx="132617">
                  <c:v>44115.989583333336</c:v>
                </c:pt>
                <c:pt idx="132618">
                  <c:v>44115.990277777775</c:v>
                </c:pt>
                <c:pt idx="132619">
                  <c:v>44115.990972222222</c:v>
                </c:pt>
                <c:pt idx="132620">
                  <c:v>44115.991666666669</c:v>
                </c:pt>
                <c:pt idx="132621">
                  <c:v>44115.992361111108</c:v>
                </c:pt>
                <c:pt idx="132622">
                  <c:v>44115.993055555555</c:v>
                </c:pt>
                <c:pt idx="132623">
                  <c:v>44115.993750000001</c:v>
                </c:pt>
                <c:pt idx="132624">
                  <c:v>44115.994444444441</c:v>
                </c:pt>
                <c:pt idx="132625">
                  <c:v>44115.995138888888</c:v>
                </c:pt>
                <c:pt idx="132626">
                  <c:v>44115.995833333334</c:v>
                </c:pt>
                <c:pt idx="132627">
                  <c:v>44115.996527777781</c:v>
                </c:pt>
                <c:pt idx="132628">
                  <c:v>44115.99722222222</c:v>
                </c:pt>
                <c:pt idx="132629">
                  <c:v>44115.997916666667</c:v>
                </c:pt>
                <c:pt idx="132630">
                  <c:v>44115.998611111114</c:v>
                </c:pt>
                <c:pt idx="132631">
                  <c:v>44115.999305555553</c:v>
                </c:pt>
                <c:pt idx="132632">
                  <c:v>44116</c:v>
                </c:pt>
                <c:pt idx="132633">
                  <c:v>44116.000694444447</c:v>
                </c:pt>
                <c:pt idx="132634">
                  <c:v>44116.001388888886</c:v>
                </c:pt>
                <c:pt idx="132635">
                  <c:v>44116.002083333333</c:v>
                </c:pt>
                <c:pt idx="132636">
                  <c:v>44116.00277777778</c:v>
                </c:pt>
                <c:pt idx="132637">
                  <c:v>44116.003472222219</c:v>
                </c:pt>
                <c:pt idx="132638">
                  <c:v>44116.004166666666</c:v>
                </c:pt>
                <c:pt idx="132639">
                  <c:v>44116.004861111112</c:v>
                </c:pt>
                <c:pt idx="132640">
                  <c:v>44116.005555555559</c:v>
                </c:pt>
                <c:pt idx="132641">
                  <c:v>44116.006249999999</c:v>
                </c:pt>
                <c:pt idx="132642">
                  <c:v>44116.006944444445</c:v>
                </c:pt>
                <c:pt idx="132643">
                  <c:v>44116.007638888892</c:v>
                </c:pt>
                <c:pt idx="132644">
                  <c:v>44116.008333333331</c:v>
                </c:pt>
                <c:pt idx="132645">
                  <c:v>44116.009027777778</c:v>
                </c:pt>
                <c:pt idx="132646">
                  <c:v>44116.009722222225</c:v>
                </c:pt>
                <c:pt idx="132647">
                  <c:v>44116.010416666664</c:v>
                </c:pt>
                <c:pt idx="132648">
                  <c:v>44116.011111111111</c:v>
                </c:pt>
                <c:pt idx="132649">
                  <c:v>44116.011805555558</c:v>
                </c:pt>
                <c:pt idx="132650">
                  <c:v>44116.012499999997</c:v>
                </c:pt>
                <c:pt idx="132651">
                  <c:v>44116.013194444444</c:v>
                </c:pt>
                <c:pt idx="132652">
                  <c:v>44116.013888888891</c:v>
                </c:pt>
                <c:pt idx="132653">
                  <c:v>44116.01458333333</c:v>
                </c:pt>
                <c:pt idx="132654">
                  <c:v>44116.015277777777</c:v>
                </c:pt>
                <c:pt idx="132655">
                  <c:v>44116.015972222223</c:v>
                </c:pt>
                <c:pt idx="132656">
                  <c:v>44116.01666666667</c:v>
                </c:pt>
                <c:pt idx="132657">
                  <c:v>44116.017361111109</c:v>
                </c:pt>
                <c:pt idx="132658">
                  <c:v>44116.018055555556</c:v>
                </c:pt>
                <c:pt idx="132659">
                  <c:v>44116.018750000003</c:v>
                </c:pt>
                <c:pt idx="132660">
                  <c:v>44116.019444444442</c:v>
                </c:pt>
                <c:pt idx="132661">
                  <c:v>44116.020138888889</c:v>
                </c:pt>
                <c:pt idx="132662">
                  <c:v>44116.020833333336</c:v>
                </c:pt>
                <c:pt idx="132663">
                  <c:v>44116.021527777775</c:v>
                </c:pt>
                <c:pt idx="132664">
                  <c:v>44116.022222222222</c:v>
                </c:pt>
                <c:pt idx="132665">
                  <c:v>44116.022916666669</c:v>
                </c:pt>
                <c:pt idx="132666">
                  <c:v>44116.023611111108</c:v>
                </c:pt>
                <c:pt idx="132667">
                  <c:v>44116.024305555555</c:v>
                </c:pt>
                <c:pt idx="132668">
                  <c:v>44116.025000000001</c:v>
                </c:pt>
                <c:pt idx="132669">
                  <c:v>44116.025694444441</c:v>
                </c:pt>
                <c:pt idx="132670">
                  <c:v>44116.026388888888</c:v>
                </c:pt>
                <c:pt idx="132671">
                  <c:v>44116.027083333334</c:v>
                </c:pt>
                <c:pt idx="132672">
                  <c:v>44116.027777777781</c:v>
                </c:pt>
                <c:pt idx="132673">
                  <c:v>44116.02847222222</c:v>
                </c:pt>
                <c:pt idx="132674">
                  <c:v>44116.029166666667</c:v>
                </c:pt>
                <c:pt idx="132675">
                  <c:v>44116.029861111114</c:v>
                </c:pt>
                <c:pt idx="132676">
                  <c:v>44116.030555555553</c:v>
                </c:pt>
                <c:pt idx="132677">
                  <c:v>44116.03125</c:v>
                </c:pt>
                <c:pt idx="132678">
                  <c:v>44116.031944444447</c:v>
                </c:pt>
                <c:pt idx="132679">
                  <c:v>44116.032638888886</c:v>
                </c:pt>
                <c:pt idx="132680">
                  <c:v>44116.033333333333</c:v>
                </c:pt>
                <c:pt idx="132681">
                  <c:v>44116.03402777778</c:v>
                </c:pt>
                <c:pt idx="132682">
                  <c:v>44116.034722222219</c:v>
                </c:pt>
                <c:pt idx="132683">
                  <c:v>44116.035416666666</c:v>
                </c:pt>
                <c:pt idx="132684">
                  <c:v>44116.036111111112</c:v>
                </c:pt>
                <c:pt idx="132685">
                  <c:v>44116.036805555559</c:v>
                </c:pt>
                <c:pt idx="132686">
                  <c:v>44116.037499999999</c:v>
                </c:pt>
                <c:pt idx="132687">
                  <c:v>44116.038194444445</c:v>
                </c:pt>
                <c:pt idx="132688">
                  <c:v>44116.038888888892</c:v>
                </c:pt>
                <c:pt idx="132689">
                  <c:v>44116.039583333331</c:v>
                </c:pt>
                <c:pt idx="132690">
                  <c:v>44116.040277777778</c:v>
                </c:pt>
                <c:pt idx="132691">
                  <c:v>44116.040972222225</c:v>
                </c:pt>
                <c:pt idx="132692">
                  <c:v>44116.041666666664</c:v>
                </c:pt>
                <c:pt idx="132693">
                  <c:v>44116.042361111111</c:v>
                </c:pt>
                <c:pt idx="132694">
                  <c:v>44116.043055555558</c:v>
                </c:pt>
                <c:pt idx="132695">
                  <c:v>44116.043749999997</c:v>
                </c:pt>
                <c:pt idx="132696">
                  <c:v>44116.044444444444</c:v>
                </c:pt>
                <c:pt idx="132697">
                  <c:v>44116.045138888891</c:v>
                </c:pt>
                <c:pt idx="132698">
                  <c:v>44116.04583333333</c:v>
                </c:pt>
                <c:pt idx="132699">
                  <c:v>44116.046527777777</c:v>
                </c:pt>
                <c:pt idx="132700">
                  <c:v>44116.047222222223</c:v>
                </c:pt>
                <c:pt idx="132701">
                  <c:v>44116.04791666667</c:v>
                </c:pt>
                <c:pt idx="132702">
                  <c:v>44116.048611111109</c:v>
                </c:pt>
                <c:pt idx="132703">
                  <c:v>44116.049305555556</c:v>
                </c:pt>
                <c:pt idx="132704">
                  <c:v>44116.05</c:v>
                </c:pt>
                <c:pt idx="132705">
                  <c:v>44116.050694444442</c:v>
                </c:pt>
                <c:pt idx="132706">
                  <c:v>44116.051388888889</c:v>
                </c:pt>
                <c:pt idx="132707">
                  <c:v>44116.052083333336</c:v>
                </c:pt>
                <c:pt idx="132708">
                  <c:v>44116.052777777775</c:v>
                </c:pt>
                <c:pt idx="132709">
                  <c:v>44116.053472222222</c:v>
                </c:pt>
                <c:pt idx="132710">
                  <c:v>44116.054166666669</c:v>
                </c:pt>
                <c:pt idx="132711">
                  <c:v>44116.054861111108</c:v>
                </c:pt>
                <c:pt idx="132712">
                  <c:v>44116.055555555555</c:v>
                </c:pt>
                <c:pt idx="132713">
                  <c:v>44116.056250000001</c:v>
                </c:pt>
                <c:pt idx="132714">
                  <c:v>44116.056944444441</c:v>
                </c:pt>
                <c:pt idx="132715">
                  <c:v>44116.057638888888</c:v>
                </c:pt>
                <c:pt idx="132716">
                  <c:v>44116.058333333334</c:v>
                </c:pt>
                <c:pt idx="132717">
                  <c:v>44116.059027777781</c:v>
                </c:pt>
                <c:pt idx="132718">
                  <c:v>44116.05972222222</c:v>
                </c:pt>
                <c:pt idx="132719">
                  <c:v>44116.060416666667</c:v>
                </c:pt>
                <c:pt idx="132720">
                  <c:v>44116.061111111114</c:v>
                </c:pt>
                <c:pt idx="132721">
                  <c:v>44116.061805555553</c:v>
                </c:pt>
                <c:pt idx="132722">
                  <c:v>44116.0625</c:v>
                </c:pt>
                <c:pt idx="132723">
                  <c:v>44116.063194444447</c:v>
                </c:pt>
                <c:pt idx="132724">
                  <c:v>44116.063888888886</c:v>
                </c:pt>
                <c:pt idx="132725">
                  <c:v>44116.064583333333</c:v>
                </c:pt>
                <c:pt idx="132726">
                  <c:v>44116.06527777778</c:v>
                </c:pt>
                <c:pt idx="132727">
                  <c:v>44116.065972222219</c:v>
                </c:pt>
                <c:pt idx="132728">
                  <c:v>44116.066666666666</c:v>
                </c:pt>
                <c:pt idx="132729">
                  <c:v>44116.067361111112</c:v>
                </c:pt>
                <c:pt idx="132730">
                  <c:v>44116.068055555559</c:v>
                </c:pt>
                <c:pt idx="132731">
                  <c:v>44116.068749999999</c:v>
                </c:pt>
                <c:pt idx="132732">
                  <c:v>44116.069444444445</c:v>
                </c:pt>
                <c:pt idx="132733">
                  <c:v>44116.070138888892</c:v>
                </c:pt>
                <c:pt idx="132734">
                  <c:v>44116.070833333331</c:v>
                </c:pt>
                <c:pt idx="132735">
                  <c:v>44116.071527777778</c:v>
                </c:pt>
                <c:pt idx="132736">
                  <c:v>44116.072222222225</c:v>
                </c:pt>
                <c:pt idx="132737">
                  <c:v>44116.072916666664</c:v>
                </c:pt>
                <c:pt idx="132738">
                  <c:v>44116.073611111111</c:v>
                </c:pt>
                <c:pt idx="132739">
                  <c:v>44116.074305555558</c:v>
                </c:pt>
                <c:pt idx="132740">
                  <c:v>44116.074999999997</c:v>
                </c:pt>
                <c:pt idx="132741">
                  <c:v>44116.075694444444</c:v>
                </c:pt>
                <c:pt idx="132742">
                  <c:v>44116.076388888891</c:v>
                </c:pt>
                <c:pt idx="132743">
                  <c:v>44116.07708333333</c:v>
                </c:pt>
                <c:pt idx="132744">
                  <c:v>44116.077777777777</c:v>
                </c:pt>
                <c:pt idx="132745">
                  <c:v>44116.078472222223</c:v>
                </c:pt>
                <c:pt idx="132746">
                  <c:v>44116.07916666667</c:v>
                </c:pt>
                <c:pt idx="132747">
                  <c:v>44116.079861111109</c:v>
                </c:pt>
                <c:pt idx="132748">
                  <c:v>44116.080555555556</c:v>
                </c:pt>
                <c:pt idx="132749">
                  <c:v>44116.081250000003</c:v>
                </c:pt>
                <c:pt idx="132750">
                  <c:v>44116.081944444442</c:v>
                </c:pt>
                <c:pt idx="132751">
                  <c:v>44116.082638888889</c:v>
                </c:pt>
                <c:pt idx="132752">
                  <c:v>44116.083333333336</c:v>
                </c:pt>
                <c:pt idx="132753">
                  <c:v>44116.084027777775</c:v>
                </c:pt>
                <c:pt idx="132754">
                  <c:v>44116.084722222222</c:v>
                </c:pt>
                <c:pt idx="132755">
                  <c:v>44116.085416666669</c:v>
                </c:pt>
                <c:pt idx="132756">
                  <c:v>44116.086111111108</c:v>
                </c:pt>
                <c:pt idx="132757">
                  <c:v>44116.086805555555</c:v>
                </c:pt>
                <c:pt idx="132758">
                  <c:v>44116.087500000001</c:v>
                </c:pt>
                <c:pt idx="132759">
                  <c:v>44116.088194444441</c:v>
                </c:pt>
                <c:pt idx="132760">
                  <c:v>44116.088888888888</c:v>
                </c:pt>
                <c:pt idx="132761">
                  <c:v>44116.089583333334</c:v>
                </c:pt>
                <c:pt idx="132762">
                  <c:v>44116.090277777781</c:v>
                </c:pt>
                <c:pt idx="132763">
                  <c:v>44116.09097222222</c:v>
                </c:pt>
                <c:pt idx="132764">
                  <c:v>44116.091666666667</c:v>
                </c:pt>
                <c:pt idx="132765">
                  <c:v>44116.092361111114</c:v>
                </c:pt>
                <c:pt idx="132766">
                  <c:v>44116.093055555553</c:v>
                </c:pt>
                <c:pt idx="132767">
                  <c:v>44116.09375</c:v>
                </c:pt>
                <c:pt idx="132768">
                  <c:v>44116.094444444447</c:v>
                </c:pt>
                <c:pt idx="132769">
                  <c:v>44116.095138888886</c:v>
                </c:pt>
                <c:pt idx="132770">
                  <c:v>44116.095833333333</c:v>
                </c:pt>
                <c:pt idx="132771">
                  <c:v>44116.09652777778</c:v>
                </c:pt>
                <c:pt idx="132772">
                  <c:v>44116.097222222219</c:v>
                </c:pt>
                <c:pt idx="132773">
                  <c:v>44116.097916666666</c:v>
                </c:pt>
                <c:pt idx="132774">
                  <c:v>44116.098611111112</c:v>
                </c:pt>
                <c:pt idx="132775">
                  <c:v>44116.099305555559</c:v>
                </c:pt>
                <c:pt idx="132776">
                  <c:v>44116.1</c:v>
                </c:pt>
                <c:pt idx="132777">
                  <c:v>44116.100694444445</c:v>
                </c:pt>
                <c:pt idx="132778">
                  <c:v>44116.101388888892</c:v>
                </c:pt>
                <c:pt idx="132779">
                  <c:v>44116.102083333331</c:v>
                </c:pt>
                <c:pt idx="132780">
                  <c:v>44116.102777777778</c:v>
                </c:pt>
                <c:pt idx="132781">
                  <c:v>44116.103472222225</c:v>
                </c:pt>
                <c:pt idx="132782">
                  <c:v>44116.104166666664</c:v>
                </c:pt>
                <c:pt idx="132783">
                  <c:v>44116.104861111111</c:v>
                </c:pt>
                <c:pt idx="132784">
                  <c:v>44116.105555555558</c:v>
                </c:pt>
                <c:pt idx="132785">
                  <c:v>44116.106249999997</c:v>
                </c:pt>
                <c:pt idx="132786">
                  <c:v>44116.106944444444</c:v>
                </c:pt>
                <c:pt idx="132787">
                  <c:v>44116.107638888891</c:v>
                </c:pt>
                <c:pt idx="132788">
                  <c:v>44116.10833333333</c:v>
                </c:pt>
                <c:pt idx="132789">
                  <c:v>44116.109027777777</c:v>
                </c:pt>
                <c:pt idx="132790">
                  <c:v>44116.109722222223</c:v>
                </c:pt>
                <c:pt idx="132791">
                  <c:v>44116.11041666667</c:v>
                </c:pt>
                <c:pt idx="132792">
                  <c:v>44116.111111111109</c:v>
                </c:pt>
                <c:pt idx="132793">
                  <c:v>44116.111805555556</c:v>
                </c:pt>
                <c:pt idx="132794">
                  <c:v>44116.112500000003</c:v>
                </c:pt>
                <c:pt idx="132795">
                  <c:v>44116.113194444442</c:v>
                </c:pt>
                <c:pt idx="132796">
                  <c:v>44116.113888888889</c:v>
                </c:pt>
                <c:pt idx="132797">
                  <c:v>44116.114583333336</c:v>
                </c:pt>
                <c:pt idx="132798">
                  <c:v>44116.115277777775</c:v>
                </c:pt>
                <c:pt idx="132799">
                  <c:v>44116.115972222222</c:v>
                </c:pt>
                <c:pt idx="132800">
                  <c:v>44116.116666666669</c:v>
                </c:pt>
                <c:pt idx="132801">
                  <c:v>44116.117361111108</c:v>
                </c:pt>
                <c:pt idx="132802">
                  <c:v>44116.118055555555</c:v>
                </c:pt>
                <c:pt idx="132803">
                  <c:v>44116.118750000001</c:v>
                </c:pt>
                <c:pt idx="132804">
                  <c:v>44116.119444444441</c:v>
                </c:pt>
                <c:pt idx="132805">
                  <c:v>44116.120138888888</c:v>
                </c:pt>
                <c:pt idx="132806">
                  <c:v>44116.120833333334</c:v>
                </c:pt>
                <c:pt idx="132807">
                  <c:v>44116.121527777781</c:v>
                </c:pt>
                <c:pt idx="132808">
                  <c:v>44116.12222222222</c:v>
                </c:pt>
                <c:pt idx="132809">
                  <c:v>44116.122916666667</c:v>
                </c:pt>
                <c:pt idx="132810">
                  <c:v>44116.123611111114</c:v>
                </c:pt>
                <c:pt idx="132811">
                  <c:v>44116.124305555553</c:v>
                </c:pt>
                <c:pt idx="132812">
                  <c:v>44116.125</c:v>
                </c:pt>
                <c:pt idx="132813">
                  <c:v>44116.125694444447</c:v>
                </c:pt>
                <c:pt idx="132814">
                  <c:v>44116.126388888886</c:v>
                </c:pt>
                <c:pt idx="132815">
                  <c:v>44116.127083333333</c:v>
                </c:pt>
                <c:pt idx="132816">
                  <c:v>44116.12777777778</c:v>
                </c:pt>
                <c:pt idx="132817">
                  <c:v>44116.128472222219</c:v>
                </c:pt>
                <c:pt idx="132818">
                  <c:v>44116.129166666666</c:v>
                </c:pt>
                <c:pt idx="132819">
                  <c:v>44116.129861111112</c:v>
                </c:pt>
                <c:pt idx="132820">
                  <c:v>44116.130555555559</c:v>
                </c:pt>
                <c:pt idx="132821">
                  <c:v>44116.131249999999</c:v>
                </c:pt>
                <c:pt idx="132822">
                  <c:v>44116.131944444445</c:v>
                </c:pt>
                <c:pt idx="132823">
                  <c:v>44116.132638888892</c:v>
                </c:pt>
                <c:pt idx="132824">
                  <c:v>44116.133333333331</c:v>
                </c:pt>
                <c:pt idx="132825">
                  <c:v>44116.134027777778</c:v>
                </c:pt>
                <c:pt idx="132826">
                  <c:v>44116.134722222225</c:v>
                </c:pt>
                <c:pt idx="132827">
                  <c:v>44116.135416666664</c:v>
                </c:pt>
                <c:pt idx="132828">
                  <c:v>44116.136111111111</c:v>
                </c:pt>
                <c:pt idx="132829">
                  <c:v>44116.136805555558</c:v>
                </c:pt>
                <c:pt idx="132830">
                  <c:v>44116.137499999997</c:v>
                </c:pt>
                <c:pt idx="132831">
                  <c:v>44116.138194444444</c:v>
                </c:pt>
                <c:pt idx="132832">
                  <c:v>44116.138888888891</c:v>
                </c:pt>
                <c:pt idx="132833">
                  <c:v>44116.13958333333</c:v>
                </c:pt>
                <c:pt idx="132834">
                  <c:v>44116.140277777777</c:v>
                </c:pt>
                <c:pt idx="132835">
                  <c:v>44116.140972222223</c:v>
                </c:pt>
                <c:pt idx="132836">
                  <c:v>44116.14166666667</c:v>
                </c:pt>
                <c:pt idx="132837">
                  <c:v>44116.142361111109</c:v>
                </c:pt>
                <c:pt idx="132838">
                  <c:v>44116.143055555556</c:v>
                </c:pt>
                <c:pt idx="132839">
                  <c:v>44116.143750000003</c:v>
                </c:pt>
                <c:pt idx="132840">
                  <c:v>44116.144444444442</c:v>
                </c:pt>
                <c:pt idx="132841">
                  <c:v>44116.145138888889</c:v>
                </c:pt>
                <c:pt idx="132842">
                  <c:v>44116.145833333336</c:v>
                </c:pt>
                <c:pt idx="132843">
                  <c:v>44116.146527777775</c:v>
                </c:pt>
                <c:pt idx="132844">
                  <c:v>44116.147222222222</c:v>
                </c:pt>
                <c:pt idx="132845">
                  <c:v>44116.147916666669</c:v>
                </c:pt>
                <c:pt idx="132846">
                  <c:v>44116.148611111108</c:v>
                </c:pt>
                <c:pt idx="132847">
                  <c:v>44116.149305555555</c:v>
                </c:pt>
                <c:pt idx="132848">
                  <c:v>44116.15</c:v>
                </c:pt>
                <c:pt idx="132849">
                  <c:v>44116.150694444441</c:v>
                </c:pt>
                <c:pt idx="132850">
                  <c:v>44116.151388888888</c:v>
                </c:pt>
                <c:pt idx="132851">
                  <c:v>44116.152083333334</c:v>
                </c:pt>
                <c:pt idx="132852">
                  <c:v>44116.152777777781</c:v>
                </c:pt>
                <c:pt idx="132853">
                  <c:v>44116.15347222222</c:v>
                </c:pt>
                <c:pt idx="132854">
                  <c:v>44116.154166666667</c:v>
                </c:pt>
                <c:pt idx="132855">
                  <c:v>44116.154861111114</c:v>
                </c:pt>
                <c:pt idx="132856">
                  <c:v>44116.155555555553</c:v>
                </c:pt>
                <c:pt idx="132857">
                  <c:v>44116.15625</c:v>
                </c:pt>
                <c:pt idx="132858">
                  <c:v>44116.156944444447</c:v>
                </c:pt>
                <c:pt idx="132859">
                  <c:v>44116.157638888886</c:v>
                </c:pt>
                <c:pt idx="132860">
                  <c:v>44116.158333333333</c:v>
                </c:pt>
                <c:pt idx="132861">
                  <c:v>44116.15902777778</c:v>
                </c:pt>
                <c:pt idx="132862">
                  <c:v>44116.159722222219</c:v>
                </c:pt>
                <c:pt idx="132863">
                  <c:v>44116.160416666666</c:v>
                </c:pt>
                <c:pt idx="132864">
                  <c:v>44116.161111111112</c:v>
                </c:pt>
                <c:pt idx="132865">
                  <c:v>44116.161805555559</c:v>
                </c:pt>
                <c:pt idx="132866">
                  <c:v>44116.162499999999</c:v>
                </c:pt>
                <c:pt idx="132867">
                  <c:v>44116.163194444445</c:v>
                </c:pt>
                <c:pt idx="132868">
                  <c:v>44116.163888888892</c:v>
                </c:pt>
                <c:pt idx="132869">
                  <c:v>44116.164583333331</c:v>
                </c:pt>
                <c:pt idx="132870">
                  <c:v>44116.165277777778</c:v>
                </c:pt>
                <c:pt idx="132871">
                  <c:v>44116.165972222225</c:v>
                </c:pt>
                <c:pt idx="132872">
                  <c:v>44116.166666666664</c:v>
                </c:pt>
                <c:pt idx="132873">
                  <c:v>44116.167361111111</c:v>
                </c:pt>
                <c:pt idx="132874">
                  <c:v>44116.168055555558</c:v>
                </c:pt>
                <c:pt idx="132875">
                  <c:v>44116.168749999997</c:v>
                </c:pt>
                <c:pt idx="132876">
                  <c:v>44116.169444444444</c:v>
                </c:pt>
                <c:pt idx="132877">
                  <c:v>44116.170138888891</c:v>
                </c:pt>
                <c:pt idx="132878">
                  <c:v>44116.17083333333</c:v>
                </c:pt>
                <c:pt idx="132879">
                  <c:v>44116.171527777777</c:v>
                </c:pt>
                <c:pt idx="132880">
                  <c:v>44116.172222222223</c:v>
                </c:pt>
                <c:pt idx="132881">
                  <c:v>44116.17291666667</c:v>
                </c:pt>
                <c:pt idx="132882">
                  <c:v>44116.173611111109</c:v>
                </c:pt>
                <c:pt idx="132883">
                  <c:v>44116.174305555556</c:v>
                </c:pt>
                <c:pt idx="132884">
                  <c:v>44116.175000000003</c:v>
                </c:pt>
                <c:pt idx="132885">
                  <c:v>44116.175694444442</c:v>
                </c:pt>
                <c:pt idx="132886">
                  <c:v>44116.176388888889</c:v>
                </c:pt>
                <c:pt idx="132887">
                  <c:v>44116.177083333336</c:v>
                </c:pt>
                <c:pt idx="132888">
                  <c:v>44116.177777777775</c:v>
                </c:pt>
                <c:pt idx="132889">
                  <c:v>44116.178472222222</c:v>
                </c:pt>
                <c:pt idx="132890">
                  <c:v>44116.179166666669</c:v>
                </c:pt>
                <c:pt idx="132891">
                  <c:v>44116.179861111108</c:v>
                </c:pt>
                <c:pt idx="132892">
                  <c:v>44116.180555555555</c:v>
                </c:pt>
                <c:pt idx="132893">
                  <c:v>44116.181250000001</c:v>
                </c:pt>
                <c:pt idx="132894">
                  <c:v>44116.181944444441</c:v>
                </c:pt>
                <c:pt idx="132895">
                  <c:v>44116.182638888888</c:v>
                </c:pt>
                <c:pt idx="132896">
                  <c:v>44116.183333333334</c:v>
                </c:pt>
                <c:pt idx="132897">
                  <c:v>44116.184027777781</c:v>
                </c:pt>
                <c:pt idx="132898">
                  <c:v>44116.18472222222</c:v>
                </c:pt>
                <c:pt idx="132899">
                  <c:v>44116.185416666667</c:v>
                </c:pt>
                <c:pt idx="132900">
                  <c:v>44116.186111111114</c:v>
                </c:pt>
                <c:pt idx="132901">
                  <c:v>44116.186805555553</c:v>
                </c:pt>
                <c:pt idx="132902">
                  <c:v>44116.1875</c:v>
                </c:pt>
                <c:pt idx="132903">
                  <c:v>44116.188194444447</c:v>
                </c:pt>
                <c:pt idx="132904">
                  <c:v>44116.188888888886</c:v>
                </c:pt>
                <c:pt idx="132905">
                  <c:v>44116.189583333333</c:v>
                </c:pt>
                <c:pt idx="132906">
                  <c:v>44116.19027777778</c:v>
                </c:pt>
                <c:pt idx="132907">
                  <c:v>44116.190972222219</c:v>
                </c:pt>
                <c:pt idx="132908">
                  <c:v>44116.191666666666</c:v>
                </c:pt>
                <c:pt idx="132909">
                  <c:v>44116.192361111112</c:v>
                </c:pt>
                <c:pt idx="132910">
                  <c:v>44116.193055555559</c:v>
                </c:pt>
                <c:pt idx="132911">
                  <c:v>44116.193749999999</c:v>
                </c:pt>
                <c:pt idx="132912">
                  <c:v>44116.194444444445</c:v>
                </c:pt>
                <c:pt idx="132913">
                  <c:v>44116.195138888892</c:v>
                </c:pt>
                <c:pt idx="132914">
                  <c:v>44116.195833333331</c:v>
                </c:pt>
                <c:pt idx="132915">
                  <c:v>44116.196527777778</c:v>
                </c:pt>
                <c:pt idx="132916">
                  <c:v>44116.197222222225</c:v>
                </c:pt>
                <c:pt idx="132917">
                  <c:v>44116.197916666664</c:v>
                </c:pt>
                <c:pt idx="132918">
                  <c:v>44116.198611111111</c:v>
                </c:pt>
                <c:pt idx="132919">
                  <c:v>44116.199305555558</c:v>
                </c:pt>
                <c:pt idx="132920">
                  <c:v>44116.2</c:v>
                </c:pt>
                <c:pt idx="132921">
                  <c:v>44116.200694444444</c:v>
                </c:pt>
                <c:pt idx="132922">
                  <c:v>44116.201388888891</c:v>
                </c:pt>
                <c:pt idx="132923">
                  <c:v>44116.20208333333</c:v>
                </c:pt>
                <c:pt idx="132924">
                  <c:v>44116.202777777777</c:v>
                </c:pt>
                <c:pt idx="132925">
                  <c:v>44116.203472222223</c:v>
                </c:pt>
                <c:pt idx="132926">
                  <c:v>44116.20416666667</c:v>
                </c:pt>
                <c:pt idx="132927">
                  <c:v>44116.204861111109</c:v>
                </c:pt>
                <c:pt idx="132928">
                  <c:v>44116.205555555556</c:v>
                </c:pt>
                <c:pt idx="132929">
                  <c:v>44116.206250000003</c:v>
                </c:pt>
                <c:pt idx="132930">
                  <c:v>44116.206944444442</c:v>
                </c:pt>
                <c:pt idx="132931">
                  <c:v>44116.207638888889</c:v>
                </c:pt>
                <c:pt idx="132932">
                  <c:v>44116.208333333336</c:v>
                </c:pt>
                <c:pt idx="132933">
                  <c:v>44116.209027777775</c:v>
                </c:pt>
                <c:pt idx="132934">
                  <c:v>44116.209722222222</c:v>
                </c:pt>
                <c:pt idx="132935">
                  <c:v>44116.210416666669</c:v>
                </c:pt>
                <c:pt idx="132936">
                  <c:v>44116.211111111108</c:v>
                </c:pt>
                <c:pt idx="132937">
                  <c:v>44116.211805555555</c:v>
                </c:pt>
                <c:pt idx="132938">
                  <c:v>44116.212500000001</c:v>
                </c:pt>
                <c:pt idx="132939">
                  <c:v>44116.213194444441</c:v>
                </c:pt>
                <c:pt idx="132940">
                  <c:v>44116.213888888888</c:v>
                </c:pt>
                <c:pt idx="132941">
                  <c:v>44116.214583333334</c:v>
                </c:pt>
                <c:pt idx="132942">
                  <c:v>44116.215277777781</c:v>
                </c:pt>
                <c:pt idx="132943">
                  <c:v>44116.21597222222</c:v>
                </c:pt>
                <c:pt idx="132944">
                  <c:v>44116.216666666667</c:v>
                </c:pt>
                <c:pt idx="132945">
                  <c:v>44116.217361111114</c:v>
                </c:pt>
                <c:pt idx="132946">
                  <c:v>44116.218055555553</c:v>
                </c:pt>
                <c:pt idx="132947">
                  <c:v>44116.21875</c:v>
                </c:pt>
                <c:pt idx="132948">
                  <c:v>44116.219444444447</c:v>
                </c:pt>
                <c:pt idx="132949">
                  <c:v>44116.220138888886</c:v>
                </c:pt>
                <c:pt idx="132950">
                  <c:v>44116.220833333333</c:v>
                </c:pt>
                <c:pt idx="132951">
                  <c:v>44116.22152777778</c:v>
                </c:pt>
                <c:pt idx="132952">
                  <c:v>44116.222222222219</c:v>
                </c:pt>
                <c:pt idx="132953">
                  <c:v>44116.222916666666</c:v>
                </c:pt>
                <c:pt idx="132954">
                  <c:v>44116.223611111112</c:v>
                </c:pt>
                <c:pt idx="132955">
                  <c:v>44116.224305555559</c:v>
                </c:pt>
                <c:pt idx="132956">
                  <c:v>44116.224999999999</c:v>
                </c:pt>
                <c:pt idx="132957">
                  <c:v>44116.225694444445</c:v>
                </c:pt>
                <c:pt idx="132958">
                  <c:v>44116.226388888892</c:v>
                </c:pt>
                <c:pt idx="132959">
                  <c:v>44116.227083333331</c:v>
                </c:pt>
                <c:pt idx="132960">
                  <c:v>44116.227777777778</c:v>
                </c:pt>
                <c:pt idx="132961">
                  <c:v>44116.228472222225</c:v>
                </c:pt>
                <c:pt idx="132962">
                  <c:v>44116.229166666664</c:v>
                </c:pt>
                <c:pt idx="132963">
                  <c:v>44116.229861111111</c:v>
                </c:pt>
                <c:pt idx="132964">
                  <c:v>44116.230555555558</c:v>
                </c:pt>
                <c:pt idx="132965">
                  <c:v>44116.231249999997</c:v>
                </c:pt>
                <c:pt idx="132966">
                  <c:v>44116.231944444444</c:v>
                </c:pt>
                <c:pt idx="132967">
                  <c:v>44116.232638888891</c:v>
                </c:pt>
                <c:pt idx="132968">
                  <c:v>44116.23333333333</c:v>
                </c:pt>
                <c:pt idx="132969">
                  <c:v>44116.234027777777</c:v>
                </c:pt>
                <c:pt idx="132970">
                  <c:v>44116.234722222223</c:v>
                </c:pt>
                <c:pt idx="132971">
                  <c:v>44116.23541666667</c:v>
                </c:pt>
                <c:pt idx="132972">
                  <c:v>44116.236111111109</c:v>
                </c:pt>
                <c:pt idx="132973">
                  <c:v>44116.236805555556</c:v>
                </c:pt>
                <c:pt idx="132974">
                  <c:v>44116.237500000003</c:v>
                </c:pt>
                <c:pt idx="132975">
                  <c:v>44116.238194444442</c:v>
                </c:pt>
                <c:pt idx="132976">
                  <c:v>44116.238888888889</c:v>
                </c:pt>
                <c:pt idx="132977">
                  <c:v>44116.239583333336</c:v>
                </c:pt>
                <c:pt idx="132978">
                  <c:v>44116.240277777775</c:v>
                </c:pt>
                <c:pt idx="132979">
                  <c:v>44116.240972222222</c:v>
                </c:pt>
                <c:pt idx="132980">
                  <c:v>44116.241666666669</c:v>
                </c:pt>
                <c:pt idx="132981">
                  <c:v>44116.242361111108</c:v>
                </c:pt>
                <c:pt idx="132982">
                  <c:v>44116.243055555555</c:v>
                </c:pt>
                <c:pt idx="132983">
                  <c:v>44116.243750000001</c:v>
                </c:pt>
                <c:pt idx="132984">
                  <c:v>44116.244444444441</c:v>
                </c:pt>
                <c:pt idx="132985">
                  <c:v>44116.245138888888</c:v>
                </c:pt>
                <c:pt idx="132986">
                  <c:v>44116.245833333334</c:v>
                </c:pt>
                <c:pt idx="132987">
                  <c:v>44116.246527777781</c:v>
                </c:pt>
                <c:pt idx="132988">
                  <c:v>44116.24722222222</c:v>
                </c:pt>
                <c:pt idx="132989">
                  <c:v>44116.247916666667</c:v>
                </c:pt>
                <c:pt idx="132990">
                  <c:v>44116.248611111114</c:v>
                </c:pt>
                <c:pt idx="132991">
                  <c:v>44116.249305555553</c:v>
                </c:pt>
                <c:pt idx="132992">
                  <c:v>44116.25</c:v>
                </c:pt>
                <c:pt idx="132993">
                  <c:v>44116.250694444447</c:v>
                </c:pt>
                <c:pt idx="132994">
                  <c:v>44116.251388888886</c:v>
                </c:pt>
                <c:pt idx="132995">
                  <c:v>44116.252083333333</c:v>
                </c:pt>
                <c:pt idx="132996">
                  <c:v>44116.25277777778</c:v>
                </c:pt>
                <c:pt idx="132997">
                  <c:v>44116.253472222219</c:v>
                </c:pt>
                <c:pt idx="132998">
                  <c:v>44116.254166666666</c:v>
                </c:pt>
                <c:pt idx="132999">
                  <c:v>44116.254861111112</c:v>
                </c:pt>
                <c:pt idx="133000">
                  <c:v>44116.255555555559</c:v>
                </c:pt>
                <c:pt idx="133001">
                  <c:v>44116.256249999999</c:v>
                </c:pt>
                <c:pt idx="133002">
                  <c:v>44116.256944444445</c:v>
                </c:pt>
                <c:pt idx="133003">
                  <c:v>44116.257638888892</c:v>
                </c:pt>
                <c:pt idx="133004">
                  <c:v>44116.258333333331</c:v>
                </c:pt>
                <c:pt idx="133005">
                  <c:v>44116.259027777778</c:v>
                </c:pt>
                <c:pt idx="133006">
                  <c:v>44116.259722222225</c:v>
                </c:pt>
                <c:pt idx="133007">
                  <c:v>44116.260416666664</c:v>
                </c:pt>
                <c:pt idx="133008">
                  <c:v>44116.261111111111</c:v>
                </c:pt>
                <c:pt idx="133009">
                  <c:v>44116.261805555558</c:v>
                </c:pt>
                <c:pt idx="133010">
                  <c:v>44116.262499999997</c:v>
                </c:pt>
                <c:pt idx="133011">
                  <c:v>44116.263194444444</c:v>
                </c:pt>
                <c:pt idx="133012">
                  <c:v>44116.263888888891</c:v>
                </c:pt>
                <c:pt idx="133013">
                  <c:v>44116.26458333333</c:v>
                </c:pt>
                <c:pt idx="133014">
                  <c:v>44116.265277777777</c:v>
                </c:pt>
                <c:pt idx="133015">
                  <c:v>44116.265972222223</c:v>
                </c:pt>
                <c:pt idx="133016">
                  <c:v>44116.26666666667</c:v>
                </c:pt>
                <c:pt idx="133017">
                  <c:v>44116.267361111109</c:v>
                </c:pt>
                <c:pt idx="133018">
                  <c:v>44116.268055555556</c:v>
                </c:pt>
                <c:pt idx="133019">
                  <c:v>44116.268750000003</c:v>
                </c:pt>
                <c:pt idx="133020">
                  <c:v>44116.269444444442</c:v>
                </c:pt>
                <c:pt idx="133021">
                  <c:v>44116.270138888889</c:v>
                </c:pt>
                <c:pt idx="133022">
                  <c:v>44116.270833333336</c:v>
                </c:pt>
                <c:pt idx="133023">
                  <c:v>44116.271527777775</c:v>
                </c:pt>
                <c:pt idx="133024">
                  <c:v>44116.272222222222</c:v>
                </c:pt>
                <c:pt idx="133025">
                  <c:v>44116.272916666669</c:v>
                </c:pt>
                <c:pt idx="133026">
                  <c:v>44116.273611111108</c:v>
                </c:pt>
                <c:pt idx="133027">
                  <c:v>44116.274305555555</c:v>
                </c:pt>
                <c:pt idx="133028">
                  <c:v>44116.275000000001</c:v>
                </c:pt>
                <c:pt idx="133029">
                  <c:v>44116.275694444441</c:v>
                </c:pt>
                <c:pt idx="133030">
                  <c:v>44116.276388888888</c:v>
                </c:pt>
                <c:pt idx="133031">
                  <c:v>44116.277083333334</c:v>
                </c:pt>
                <c:pt idx="133032">
                  <c:v>44116.277777777781</c:v>
                </c:pt>
                <c:pt idx="133033">
                  <c:v>44116.27847222222</c:v>
                </c:pt>
                <c:pt idx="133034">
                  <c:v>44116.279166666667</c:v>
                </c:pt>
                <c:pt idx="133035">
                  <c:v>44116.279861111114</c:v>
                </c:pt>
                <c:pt idx="133036">
                  <c:v>44116.280555555553</c:v>
                </c:pt>
                <c:pt idx="133037">
                  <c:v>44116.28125</c:v>
                </c:pt>
                <c:pt idx="133038">
                  <c:v>44116.281944444447</c:v>
                </c:pt>
                <c:pt idx="133039">
                  <c:v>44116.282638888886</c:v>
                </c:pt>
                <c:pt idx="133040">
                  <c:v>44116.283333333333</c:v>
                </c:pt>
                <c:pt idx="133041">
                  <c:v>44116.28402777778</c:v>
                </c:pt>
                <c:pt idx="133042">
                  <c:v>44116.284722222219</c:v>
                </c:pt>
                <c:pt idx="133043">
                  <c:v>44116.285416666666</c:v>
                </c:pt>
                <c:pt idx="133044">
                  <c:v>44116.286111111112</c:v>
                </c:pt>
                <c:pt idx="133045">
                  <c:v>44116.286805555559</c:v>
                </c:pt>
                <c:pt idx="133046">
                  <c:v>44116.287499999999</c:v>
                </c:pt>
                <c:pt idx="133047">
                  <c:v>44116.288194444445</c:v>
                </c:pt>
                <c:pt idx="133048">
                  <c:v>44116.288888888892</c:v>
                </c:pt>
                <c:pt idx="133049">
                  <c:v>44116.289583333331</c:v>
                </c:pt>
                <c:pt idx="133050">
                  <c:v>44116.290277777778</c:v>
                </c:pt>
                <c:pt idx="133051">
                  <c:v>44116.290972222225</c:v>
                </c:pt>
                <c:pt idx="133052">
                  <c:v>44116.291666666664</c:v>
                </c:pt>
                <c:pt idx="133053">
                  <c:v>44116.292361111111</c:v>
                </c:pt>
                <c:pt idx="133054">
                  <c:v>44116.293055555558</c:v>
                </c:pt>
                <c:pt idx="133055">
                  <c:v>44116.293749999997</c:v>
                </c:pt>
                <c:pt idx="133056">
                  <c:v>44116.294444444444</c:v>
                </c:pt>
                <c:pt idx="133057">
                  <c:v>44116.295138888891</c:v>
                </c:pt>
                <c:pt idx="133058">
                  <c:v>44116.29583333333</c:v>
                </c:pt>
                <c:pt idx="133059">
                  <c:v>44116.296527777777</c:v>
                </c:pt>
                <c:pt idx="133060">
                  <c:v>44116.297222222223</c:v>
                </c:pt>
                <c:pt idx="133061">
                  <c:v>44116.29791666667</c:v>
                </c:pt>
                <c:pt idx="133062">
                  <c:v>44116.298611111109</c:v>
                </c:pt>
                <c:pt idx="133063">
                  <c:v>44116.299305555556</c:v>
                </c:pt>
                <c:pt idx="133064">
                  <c:v>44116.3</c:v>
                </c:pt>
                <c:pt idx="133065">
                  <c:v>44116.300694444442</c:v>
                </c:pt>
                <c:pt idx="133066">
                  <c:v>44116.301388888889</c:v>
                </c:pt>
                <c:pt idx="133067">
                  <c:v>44116.302083333336</c:v>
                </c:pt>
                <c:pt idx="133068">
                  <c:v>44116.302777777775</c:v>
                </c:pt>
                <c:pt idx="133069">
                  <c:v>44116.303472222222</c:v>
                </c:pt>
                <c:pt idx="133070">
                  <c:v>44116.304166666669</c:v>
                </c:pt>
                <c:pt idx="133071">
                  <c:v>44116.304861111108</c:v>
                </c:pt>
                <c:pt idx="133072">
                  <c:v>44116.305555555555</c:v>
                </c:pt>
                <c:pt idx="133073">
                  <c:v>44116.306250000001</c:v>
                </c:pt>
                <c:pt idx="133074">
                  <c:v>44116.306944444441</c:v>
                </c:pt>
                <c:pt idx="133075">
                  <c:v>44116.307638888888</c:v>
                </c:pt>
                <c:pt idx="133076">
                  <c:v>44116.308333333334</c:v>
                </c:pt>
                <c:pt idx="133077">
                  <c:v>44116.309027777781</c:v>
                </c:pt>
                <c:pt idx="133078">
                  <c:v>44116.30972222222</c:v>
                </c:pt>
                <c:pt idx="133079">
                  <c:v>44116.310416666667</c:v>
                </c:pt>
                <c:pt idx="133080">
                  <c:v>44116.311111111114</c:v>
                </c:pt>
                <c:pt idx="133081">
                  <c:v>44116.311805555553</c:v>
                </c:pt>
                <c:pt idx="133082">
                  <c:v>44116.3125</c:v>
                </c:pt>
                <c:pt idx="133083">
                  <c:v>44116.313194444447</c:v>
                </c:pt>
                <c:pt idx="133084">
                  <c:v>44116.313888888886</c:v>
                </c:pt>
                <c:pt idx="133085">
                  <c:v>44116.314583333333</c:v>
                </c:pt>
                <c:pt idx="133086">
                  <c:v>44116.31527777778</c:v>
                </c:pt>
                <c:pt idx="133087">
                  <c:v>44116.315972222219</c:v>
                </c:pt>
                <c:pt idx="133088">
                  <c:v>44116.316666666666</c:v>
                </c:pt>
                <c:pt idx="133089">
                  <c:v>44116.317361111112</c:v>
                </c:pt>
                <c:pt idx="133090">
                  <c:v>44116.318055555559</c:v>
                </c:pt>
                <c:pt idx="133091">
                  <c:v>44116.318749999999</c:v>
                </c:pt>
                <c:pt idx="133092">
                  <c:v>44116.319444444445</c:v>
                </c:pt>
                <c:pt idx="133093">
                  <c:v>44116.320138888892</c:v>
                </c:pt>
                <c:pt idx="133094">
                  <c:v>44116.320833333331</c:v>
                </c:pt>
                <c:pt idx="133095">
                  <c:v>44116.321527777778</c:v>
                </c:pt>
                <c:pt idx="133096">
                  <c:v>44116.322222222225</c:v>
                </c:pt>
                <c:pt idx="133097">
                  <c:v>44116.322916666664</c:v>
                </c:pt>
                <c:pt idx="133098">
                  <c:v>44116.323611111111</c:v>
                </c:pt>
                <c:pt idx="133099">
                  <c:v>44116.324305555558</c:v>
                </c:pt>
                <c:pt idx="133100">
                  <c:v>44116.324999999997</c:v>
                </c:pt>
                <c:pt idx="133101">
                  <c:v>44116.325694444444</c:v>
                </c:pt>
                <c:pt idx="133102">
                  <c:v>44116.326388888891</c:v>
                </c:pt>
                <c:pt idx="133103">
                  <c:v>44116.32708333333</c:v>
                </c:pt>
                <c:pt idx="133104">
                  <c:v>44116.327777777777</c:v>
                </c:pt>
                <c:pt idx="133105">
                  <c:v>44116.328472222223</c:v>
                </c:pt>
                <c:pt idx="133106">
                  <c:v>44116.32916666667</c:v>
                </c:pt>
                <c:pt idx="133107">
                  <c:v>44116.329861111109</c:v>
                </c:pt>
                <c:pt idx="133108">
                  <c:v>44116.330555555556</c:v>
                </c:pt>
                <c:pt idx="133109">
                  <c:v>44116.331250000003</c:v>
                </c:pt>
                <c:pt idx="133110">
                  <c:v>44116.331944444442</c:v>
                </c:pt>
                <c:pt idx="133111">
                  <c:v>44116.332638888889</c:v>
                </c:pt>
                <c:pt idx="133112">
                  <c:v>44116.333333333336</c:v>
                </c:pt>
                <c:pt idx="133113">
                  <c:v>44116.334027777775</c:v>
                </c:pt>
                <c:pt idx="133114">
                  <c:v>44116.334722222222</c:v>
                </c:pt>
                <c:pt idx="133115">
                  <c:v>44116.335416666669</c:v>
                </c:pt>
                <c:pt idx="133116">
                  <c:v>44116.336111111108</c:v>
                </c:pt>
                <c:pt idx="133117">
                  <c:v>44116.336805555555</c:v>
                </c:pt>
                <c:pt idx="133118">
                  <c:v>44116.337500000001</c:v>
                </c:pt>
                <c:pt idx="133119">
                  <c:v>44116.338194444441</c:v>
                </c:pt>
                <c:pt idx="133120">
                  <c:v>44116.338888888888</c:v>
                </c:pt>
                <c:pt idx="133121">
                  <c:v>44116.339583333334</c:v>
                </c:pt>
                <c:pt idx="133122">
                  <c:v>44116.340277777781</c:v>
                </c:pt>
                <c:pt idx="133123">
                  <c:v>44116.34097222222</c:v>
                </c:pt>
                <c:pt idx="133124">
                  <c:v>44116.341666666667</c:v>
                </c:pt>
                <c:pt idx="133125">
                  <c:v>44116.342361111114</c:v>
                </c:pt>
                <c:pt idx="133126">
                  <c:v>44116.343055555553</c:v>
                </c:pt>
                <c:pt idx="133127">
                  <c:v>44116.34375</c:v>
                </c:pt>
                <c:pt idx="133128">
                  <c:v>44116.344444444447</c:v>
                </c:pt>
                <c:pt idx="133129">
                  <c:v>44116.345138888886</c:v>
                </c:pt>
                <c:pt idx="133130">
                  <c:v>44116.345833333333</c:v>
                </c:pt>
                <c:pt idx="133131">
                  <c:v>44116.34652777778</c:v>
                </c:pt>
                <c:pt idx="133132">
                  <c:v>44116.347222222219</c:v>
                </c:pt>
                <c:pt idx="133133">
                  <c:v>44116.347916666666</c:v>
                </c:pt>
                <c:pt idx="133134">
                  <c:v>44116.348611111112</c:v>
                </c:pt>
                <c:pt idx="133135">
                  <c:v>44116.349305555559</c:v>
                </c:pt>
                <c:pt idx="133136">
                  <c:v>44116.35</c:v>
                </c:pt>
                <c:pt idx="133137">
                  <c:v>44116.350694444445</c:v>
                </c:pt>
                <c:pt idx="133138">
                  <c:v>44116.351388888892</c:v>
                </c:pt>
                <c:pt idx="133139">
                  <c:v>44116.352083333331</c:v>
                </c:pt>
                <c:pt idx="133140">
                  <c:v>44116.352777777778</c:v>
                </c:pt>
                <c:pt idx="133141">
                  <c:v>44116.353472222225</c:v>
                </c:pt>
                <c:pt idx="133142">
                  <c:v>44116.354166666664</c:v>
                </c:pt>
                <c:pt idx="133143">
                  <c:v>44116.354861111111</c:v>
                </c:pt>
                <c:pt idx="133144">
                  <c:v>44116.355555555558</c:v>
                </c:pt>
                <c:pt idx="133145">
                  <c:v>44116.356249999997</c:v>
                </c:pt>
                <c:pt idx="133146">
                  <c:v>44116.356944444444</c:v>
                </c:pt>
                <c:pt idx="133147">
                  <c:v>44116.357638888891</c:v>
                </c:pt>
                <c:pt idx="133148">
                  <c:v>44116.35833333333</c:v>
                </c:pt>
                <c:pt idx="133149">
                  <c:v>44116.359027777777</c:v>
                </c:pt>
                <c:pt idx="133150">
                  <c:v>44116.359722222223</c:v>
                </c:pt>
                <c:pt idx="133151">
                  <c:v>44116.36041666667</c:v>
                </c:pt>
                <c:pt idx="133152">
                  <c:v>44116.361111111109</c:v>
                </c:pt>
                <c:pt idx="133153">
                  <c:v>44116.361805555556</c:v>
                </c:pt>
                <c:pt idx="133154">
                  <c:v>44116.362500000003</c:v>
                </c:pt>
                <c:pt idx="133155">
                  <c:v>44116.363194444442</c:v>
                </c:pt>
                <c:pt idx="133156">
                  <c:v>44116.363888888889</c:v>
                </c:pt>
                <c:pt idx="133157">
                  <c:v>44116.364583333336</c:v>
                </c:pt>
                <c:pt idx="133158">
                  <c:v>44116.365277777775</c:v>
                </c:pt>
                <c:pt idx="133159">
                  <c:v>44116.365972222222</c:v>
                </c:pt>
                <c:pt idx="133160">
                  <c:v>44116.366666666669</c:v>
                </c:pt>
                <c:pt idx="133161">
                  <c:v>44116.367361111108</c:v>
                </c:pt>
                <c:pt idx="133162">
                  <c:v>44116.368055555555</c:v>
                </c:pt>
                <c:pt idx="133163">
                  <c:v>44116.368750000001</c:v>
                </c:pt>
                <c:pt idx="133164">
                  <c:v>44116.369444444441</c:v>
                </c:pt>
                <c:pt idx="133165">
                  <c:v>44116.370138888888</c:v>
                </c:pt>
                <c:pt idx="133166">
                  <c:v>44116.370833333334</c:v>
                </c:pt>
                <c:pt idx="133167">
                  <c:v>44116.371527777781</c:v>
                </c:pt>
                <c:pt idx="133168">
                  <c:v>44116.37222222222</c:v>
                </c:pt>
                <c:pt idx="133169">
                  <c:v>44116.372916666667</c:v>
                </c:pt>
                <c:pt idx="133170">
                  <c:v>44116.373611111114</c:v>
                </c:pt>
                <c:pt idx="133171">
                  <c:v>44116.374305555553</c:v>
                </c:pt>
                <c:pt idx="133172">
                  <c:v>44116.375</c:v>
                </c:pt>
                <c:pt idx="133173">
                  <c:v>44116.375694444447</c:v>
                </c:pt>
                <c:pt idx="133174">
                  <c:v>44116.376388888886</c:v>
                </c:pt>
                <c:pt idx="133175">
                  <c:v>44116.377083333333</c:v>
                </c:pt>
                <c:pt idx="133176">
                  <c:v>44116.37777777778</c:v>
                </c:pt>
                <c:pt idx="133177">
                  <c:v>44116.378472222219</c:v>
                </c:pt>
                <c:pt idx="133178">
                  <c:v>44116.379166666666</c:v>
                </c:pt>
                <c:pt idx="133179">
                  <c:v>44116.379861111112</c:v>
                </c:pt>
                <c:pt idx="133180">
                  <c:v>44116.380555555559</c:v>
                </c:pt>
                <c:pt idx="133181">
                  <c:v>44116.381249999999</c:v>
                </c:pt>
                <c:pt idx="133182">
                  <c:v>44116.381944444445</c:v>
                </c:pt>
                <c:pt idx="133183">
                  <c:v>44116.382638888892</c:v>
                </c:pt>
                <c:pt idx="133184">
                  <c:v>44116.383333333331</c:v>
                </c:pt>
                <c:pt idx="133185">
                  <c:v>44116.384027777778</c:v>
                </c:pt>
                <c:pt idx="133186">
                  <c:v>44116.384722222225</c:v>
                </c:pt>
                <c:pt idx="133187">
                  <c:v>44116.385416666664</c:v>
                </c:pt>
                <c:pt idx="133188">
                  <c:v>44116.386111111111</c:v>
                </c:pt>
                <c:pt idx="133189">
                  <c:v>44116.386805555558</c:v>
                </c:pt>
                <c:pt idx="133190">
                  <c:v>44116.387499999997</c:v>
                </c:pt>
                <c:pt idx="133191">
                  <c:v>44116.388194444444</c:v>
                </c:pt>
                <c:pt idx="133192">
                  <c:v>44116.388888888891</c:v>
                </c:pt>
                <c:pt idx="133193">
                  <c:v>44116.38958333333</c:v>
                </c:pt>
                <c:pt idx="133194">
                  <c:v>44116.390277777777</c:v>
                </c:pt>
                <c:pt idx="133195">
                  <c:v>44116.390972222223</c:v>
                </c:pt>
                <c:pt idx="133196">
                  <c:v>44116.39166666667</c:v>
                </c:pt>
                <c:pt idx="133197">
                  <c:v>44116.392361111109</c:v>
                </c:pt>
                <c:pt idx="133198">
                  <c:v>44116.393055555556</c:v>
                </c:pt>
                <c:pt idx="133199">
                  <c:v>44116.393750000003</c:v>
                </c:pt>
                <c:pt idx="133200">
                  <c:v>44116.394444444442</c:v>
                </c:pt>
                <c:pt idx="133201">
                  <c:v>44116.395138888889</c:v>
                </c:pt>
                <c:pt idx="133202">
                  <c:v>44116.395833333336</c:v>
                </c:pt>
                <c:pt idx="133203">
                  <c:v>44116.396527777775</c:v>
                </c:pt>
                <c:pt idx="133204">
                  <c:v>44116.397222222222</c:v>
                </c:pt>
                <c:pt idx="133205">
                  <c:v>44116.397916666669</c:v>
                </c:pt>
                <c:pt idx="133206">
                  <c:v>44116.398611111108</c:v>
                </c:pt>
                <c:pt idx="133207">
                  <c:v>44116.399305555555</c:v>
                </c:pt>
                <c:pt idx="133208">
                  <c:v>44116.4</c:v>
                </c:pt>
                <c:pt idx="133209">
                  <c:v>44116.400694444441</c:v>
                </c:pt>
                <c:pt idx="133210">
                  <c:v>44116.401388888888</c:v>
                </c:pt>
                <c:pt idx="133211">
                  <c:v>44116.402083333334</c:v>
                </c:pt>
                <c:pt idx="133212">
                  <c:v>44116.402777777781</c:v>
                </c:pt>
                <c:pt idx="133213">
                  <c:v>44116.40347222222</c:v>
                </c:pt>
                <c:pt idx="133214">
                  <c:v>44116.404166666667</c:v>
                </c:pt>
                <c:pt idx="133215">
                  <c:v>44116.404861111114</c:v>
                </c:pt>
                <c:pt idx="133216">
                  <c:v>44116.405555555553</c:v>
                </c:pt>
                <c:pt idx="133217">
                  <c:v>44116.40625</c:v>
                </c:pt>
                <c:pt idx="133218">
                  <c:v>44116.406944444447</c:v>
                </c:pt>
                <c:pt idx="133219">
                  <c:v>44116.407638888886</c:v>
                </c:pt>
                <c:pt idx="133220">
                  <c:v>44116.408333333333</c:v>
                </c:pt>
                <c:pt idx="133221">
                  <c:v>44116.40902777778</c:v>
                </c:pt>
                <c:pt idx="133222">
                  <c:v>44116.409722222219</c:v>
                </c:pt>
                <c:pt idx="133223">
                  <c:v>44116.410416666666</c:v>
                </c:pt>
                <c:pt idx="133224">
                  <c:v>44116.411111111112</c:v>
                </c:pt>
                <c:pt idx="133225">
                  <c:v>44116.411805555559</c:v>
                </c:pt>
                <c:pt idx="133226">
                  <c:v>44116.412499999999</c:v>
                </c:pt>
                <c:pt idx="133227">
                  <c:v>44116.413194444445</c:v>
                </c:pt>
                <c:pt idx="133228">
                  <c:v>44116.413888888892</c:v>
                </c:pt>
                <c:pt idx="133229">
                  <c:v>44116.414583333331</c:v>
                </c:pt>
                <c:pt idx="133230">
                  <c:v>44116.415277777778</c:v>
                </c:pt>
                <c:pt idx="133231">
                  <c:v>44116.415972222225</c:v>
                </c:pt>
                <c:pt idx="133232">
                  <c:v>44116.416666666664</c:v>
                </c:pt>
                <c:pt idx="133233">
                  <c:v>44116.417361111111</c:v>
                </c:pt>
                <c:pt idx="133234">
                  <c:v>44116.418055555558</c:v>
                </c:pt>
                <c:pt idx="133235">
                  <c:v>44116.418749999997</c:v>
                </c:pt>
                <c:pt idx="133236">
                  <c:v>44116.419444444444</c:v>
                </c:pt>
                <c:pt idx="133237">
                  <c:v>44116.420138888891</c:v>
                </c:pt>
                <c:pt idx="133238">
                  <c:v>44116.42083333333</c:v>
                </c:pt>
                <c:pt idx="133239">
                  <c:v>44116.421527777777</c:v>
                </c:pt>
                <c:pt idx="133240">
                  <c:v>44116.422222222223</c:v>
                </c:pt>
                <c:pt idx="133241">
                  <c:v>44116.42291666667</c:v>
                </c:pt>
                <c:pt idx="133242">
                  <c:v>44116.423611111109</c:v>
                </c:pt>
                <c:pt idx="133243">
                  <c:v>44116.424305555556</c:v>
                </c:pt>
                <c:pt idx="133244">
                  <c:v>44116.425000000003</c:v>
                </c:pt>
                <c:pt idx="133245">
                  <c:v>44116.425694444442</c:v>
                </c:pt>
                <c:pt idx="133246">
                  <c:v>44116.426388888889</c:v>
                </c:pt>
                <c:pt idx="133247">
                  <c:v>44116.427083333336</c:v>
                </c:pt>
                <c:pt idx="133248">
                  <c:v>44116.427777777775</c:v>
                </c:pt>
                <c:pt idx="133249">
                  <c:v>44116.428472222222</c:v>
                </c:pt>
                <c:pt idx="133250">
                  <c:v>44116.429166666669</c:v>
                </c:pt>
                <c:pt idx="133251">
                  <c:v>44116.429861111108</c:v>
                </c:pt>
                <c:pt idx="133252">
                  <c:v>44116.430555555555</c:v>
                </c:pt>
                <c:pt idx="133253">
                  <c:v>44116.431250000001</c:v>
                </c:pt>
                <c:pt idx="133254">
                  <c:v>44116.431944444441</c:v>
                </c:pt>
                <c:pt idx="133255">
                  <c:v>44116.432638888888</c:v>
                </c:pt>
                <c:pt idx="133256">
                  <c:v>44116.433333333334</c:v>
                </c:pt>
                <c:pt idx="133257">
                  <c:v>44116.434027777781</c:v>
                </c:pt>
                <c:pt idx="133258">
                  <c:v>44116.43472222222</c:v>
                </c:pt>
                <c:pt idx="133259">
                  <c:v>44116.435416666667</c:v>
                </c:pt>
                <c:pt idx="133260">
                  <c:v>44116.436111111114</c:v>
                </c:pt>
                <c:pt idx="133261">
                  <c:v>44116.436805555553</c:v>
                </c:pt>
                <c:pt idx="133262">
                  <c:v>44116.4375</c:v>
                </c:pt>
                <c:pt idx="133263">
                  <c:v>44116.438194444447</c:v>
                </c:pt>
                <c:pt idx="133264">
                  <c:v>44116.438888888886</c:v>
                </c:pt>
                <c:pt idx="133265">
                  <c:v>44116.439583333333</c:v>
                </c:pt>
                <c:pt idx="133266">
                  <c:v>44116.44027777778</c:v>
                </c:pt>
                <c:pt idx="133267">
                  <c:v>44116.440972222219</c:v>
                </c:pt>
                <c:pt idx="133268">
                  <c:v>44116.441666666666</c:v>
                </c:pt>
                <c:pt idx="133269">
                  <c:v>44116.442361111112</c:v>
                </c:pt>
                <c:pt idx="133270">
                  <c:v>44116.443055555559</c:v>
                </c:pt>
                <c:pt idx="133271">
                  <c:v>44116.443749999999</c:v>
                </c:pt>
                <c:pt idx="133272">
                  <c:v>44116.444444444445</c:v>
                </c:pt>
                <c:pt idx="133273">
                  <c:v>44116.445138888892</c:v>
                </c:pt>
                <c:pt idx="133274">
                  <c:v>44116.445833333331</c:v>
                </c:pt>
                <c:pt idx="133275">
                  <c:v>44116.446527777778</c:v>
                </c:pt>
                <c:pt idx="133276">
                  <c:v>44116.447222222225</c:v>
                </c:pt>
                <c:pt idx="133277">
                  <c:v>44116.447916666664</c:v>
                </c:pt>
                <c:pt idx="133278">
                  <c:v>44116.448611111111</c:v>
                </c:pt>
                <c:pt idx="133279">
                  <c:v>44116.449305555558</c:v>
                </c:pt>
                <c:pt idx="133280">
                  <c:v>44116.45</c:v>
                </c:pt>
                <c:pt idx="133281">
                  <c:v>44116.450694444444</c:v>
                </c:pt>
                <c:pt idx="133282">
                  <c:v>44116.451388888891</c:v>
                </c:pt>
                <c:pt idx="133283">
                  <c:v>44116.45208333333</c:v>
                </c:pt>
                <c:pt idx="133284">
                  <c:v>44116.452777777777</c:v>
                </c:pt>
                <c:pt idx="133285">
                  <c:v>44116.453472222223</c:v>
                </c:pt>
                <c:pt idx="133286">
                  <c:v>44116.45416666667</c:v>
                </c:pt>
                <c:pt idx="133287">
                  <c:v>44116.454861111109</c:v>
                </c:pt>
                <c:pt idx="133288">
                  <c:v>44116.455555555556</c:v>
                </c:pt>
                <c:pt idx="133289">
                  <c:v>44116.456250000003</c:v>
                </c:pt>
                <c:pt idx="133290">
                  <c:v>44116.456944444442</c:v>
                </c:pt>
                <c:pt idx="133291">
                  <c:v>44116.457638888889</c:v>
                </c:pt>
                <c:pt idx="133292">
                  <c:v>44116.458333333336</c:v>
                </c:pt>
                <c:pt idx="133293">
                  <c:v>44116.459027777775</c:v>
                </c:pt>
                <c:pt idx="133294">
                  <c:v>44116.459722222222</c:v>
                </c:pt>
                <c:pt idx="133295">
                  <c:v>44116.460416666669</c:v>
                </c:pt>
                <c:pt idx="133296">
                  <c:v>44116.461111111108</c:v>
                </c:pt>
                <c:pt idx="133297">
                  <c:v>44116.461805555555</c:v>
                </c:pt>
                <c:pt idx="133298">
                  <c:v>44116.462500000001</c:v>
                </c:pt>
                <c:pt idx="133299">
                  <c:v>44116.463194444441</c:v>
                </c:pt>
                <c:pt idx="133300">
                  <c:v>44116.463888888888</c:v>
                </c:pt>
                <c:pt idx="133301">
                  <c:v>44116.464583333334</c:v>
                </c:pt>
                <c:pt idx="133302">
                  <c:v>44116.465277777781</c:v>
                </c:pt>
                <c:pt idx="133303">
                  <c:v>44116.46597222222</c:v>
                </c:pt>
                <c:pt idx="133304">
                  <c:v>44116.466666666667</c:v>
                </c:pt>
                <c:pt idx="133305">
                  <c:v>44116.467361111114</c:v>
                </c:pt>
                <c:pt idx="133306">
                  <c:v>44116.468055555553</c:v>
                </c:pt>
                <c:pt idx="133307">
                  <c:v>44116.46875</c:v>
                </c:pt>
                <c:pt idx="133308">
                  <c:v>44116.469444444447</c:v>
                </c:pt>
                <c:pt idx="133309">
                  <c:v>44116.470138888886</c:v>
                </c:pt>
                <c:pt idx="133310">
                  <c:v>44116.470833333333</c:v>
                </c:pt>
                <c:pt idx="133311">
                  <c:v>44116.47152777778</c:v>
                </c:pt>
                <c:pt idx="133312">
                  <c:v>44116.472222222219</c:v>
                </c:pt>
                <c:pt idx="133313">
                  <c:v>44116.472916666666</c:v>
                </c:pt>
                <c:pt idx="133314">
                  <c:v>44116.473611111112</c:v>
                </c:pt>
                <c:pt idx="133315">
                  <c:v>44116.474305555559</c:v>
                </c:pt>
                <c:pt idx="133316">
                  <c:v>44116.474999999999</c:v>
                </c:pt>
                <c:pt idx="133317">
                  <c:v>44116.475694444445</c:v>
                </c:pt>
                <c:pt idx="133318">
                  <c:v>44116.476388888892</c:v>
                </c:pt>
                <c:pt idx="133319">
                  <c:v>44116.477083333331</c:v>
                </c:pt>
                <c:pt idx="133320">
                  <c:v>44116.477777777778</c:v>
                </c:pt>
                <c:pt idx="133321">
                  <c:v>44116.478472222225</c:v>
                </c:pt>
                <c:pt idx="133322">
                  <c:v>44116.479166666664</c:v>
                </c:pt>
                <c:pt idx="133323">
                  <c:v>44116.479861111111</c:v>
                </c:pt>
                <c:pt idx="133324">
                  <c:v>44116.480555555558</c:v>
                </c:pt>
                <c:pt idx="133325">
                  <c:v>44116.481249999997</c:v>
                </c:pt>
                <c:pt idx="133326">
                  <c:v>44116.481944444444</c:v>
                </c:pt>
                <c:pt idx="133327">
                  <c:v>44116.482638888891</c:v>
                </c:pt>
                <c:pt idx="133328">
                  <c:v>44116.48333333333</c:v>
                </c:pt>
                <c:pt idx="133329">
                  <c:v>44116.484027777777</c:v>
                </c:pt>
                <c:pt idx="133330">
                  <c:v>44116.484722222223</c:v>
                </c:pt>
                <c:pt idx="133331">
                  <c:v>44116.48541666667</c:v>
                </c:pt>
                <c:pt idx="133332">
                  <c:v>44116.486111111109</c:v>
                </c:pt>
                <c:pt idx="133333">
                  <c:v>44116.486805555556</c:v>
                </c:pt>
                <c:pt idx="133334">
                  <c:v>44116.487500000003</c:v>
                </c:pt>
                <c:pt idx="133335">
                  <c:v>44116.488194444442</c:v>
                </c:pt>
                <c:pt idx="133336">
                  <c:v>44116.488888888889</c:v>
                </c:pt>
                <c:pt idx="133337">
                  <c:v>44116.489583333336</c:v>
                </c:pt>
                <c:pt idx="133338">
                  <c:v>44116.490277777775</c:v>
                </c:pt>
                <c:pt idx="133339">
                  <c:v>44116.490972222222</c:v>
                </c:pt>
                <c:pt idx="133340">
                  <c:v>44116.491666666669</c:v>
                </c:pt>
                <c:pt idx="133341">
                  <c:v>44116.492361111108</c:v>
                </c:pt>
                <c:pt idx="133342">
                  <c:v>44116.493055555555</c:v>
                </c:pt>
                <c:pt idx="133343">
                  <c:v>44116.493750000001</c:v>
                </c:pt>
                <c:pt idx="133344">
                  <c:v>44116.494444444441</c:v>
                </c:pt>
                <c:pt idx="133345">
                  <c:v>44116.495138888888</c:v>
                </c:pt>
                <c:pt idx="133346">
                  <c:v>44116.495833333334</c:v>
                </c:pt>
                <c:pt idx="133347">
                  <c:v>44116.496527777781</c:v>
                </c:pt>
                <c:pt idx="133348">
                  <c:v>44116.49722222222</c:v>
                </c:pt>
                <c:pt idx="133349">
                  <c:v>44116.497916666667</c:v>
                </c:pt>
                <c:pt idx="133350">
                  <c:v>44116.498611111114</c:v>
                </c:pt>
                <c:pt idx="133351">
                  <c:v>44116.499305555553</c:v>
                </c:pt>
                <c:pt idx="133352">
                  <c:v>44116.5</c:v>
                </c:pt>
                <c:pt idx="133353">
                  <c:v>44116.500694444447</c:v>
                </c:pt>
                <c:pt idx="133354">
                  <c:v>44116.501388888886</c:v>
                </c:pt>
                <c:pt idx="133355">
                  <c:v>44116.502083333333</c:v>
                </c:pt>
                <c:pt idx="133356">
                  <c:v>44116.50277777778</c:v>
                </c:pt>
                <c:pt idx="133357">
                  <c:v>44116.503472222219</c:v>
                </c:pt>
                <c:pt idx="133358">
                  <c:v>44116.504166666666</c:v>
                </c:pt>
                <c:pt idx="133359">
                  <c:v>44116.504861111112</c:v>
                </c:pt>
                <c:pt idx="133360">
                  <c:v>44116.505555555559</c:v>
                </c:pt>
                <c:pt idx="133361">
                  <c:v>44116.506249999999</c:v>
                </c:pt>
                <c:pt idx="133362">
                  <c:v>44116.506944444445</c:v>
                </c:pt>
                <c:pt idx="133363">
                  <c:v>44116.507638888892</c:v>
                </c:pt>
                <c:pt idx="133364">
                  <c:v>44116.508333333331</c:v>
                </c:pt>
                <c:pt idx="133365">
                  <c:v>44116.509027777778</c:v>
                </c:pt>
                <c:pt idx="133366">
                  <c:v>44116.509722222225</c:v>
                </c:pt>
                <c:pt idx="133367">
                  <c:v>44116.510416666664</c:v>
                </c:pt>
                <c:pt idx="133368">
                  <c:v>44116.511111111111</c:v>
                </c:pt>
                <c:pt idx="133369">
                  <c:v>44116.511805555558</c:v>
                </c:pt>
                <c:pt idx="133370">
                  <c:v>44116.512499999997</c:v>
                </c:pt>
                <c:pt idx="133371">
                  <c:v>44116.513194444444</c:v>
                </c:pt>
                <c:pt idx="133372">
                  <c:v>44116.513888888891</c:v>
                </c:pt>
                <c:pt idx="133373">
                  <c:v>44116.51458333333</c:v>
                </c:pt>
                <c:pt idx="133374">
                  <c:v>44116.515277777777</c:v>
                </c:pt>
                <c:pt idx="133375">
                  <c:v>44116.515972222223</c:v>
                </c:pt>
                <c:pt idx="133376">
                  <c:v>44116.51666666667</c:v>
                </c:pt>
                <c:pt idx="133377">
                  <c:v>44116.517361111109</c:v>
                </c:pt>
                <c:pt idx="133378">
                  <c:v>44116.518055555556</c:v>
                </c:pt>
                <c:pt idx="133379">
                  <c:v>44116.518750000003</c:v>
                </c:pt>
                <c:pt idx="133380">
                  <c:v>44116.519444444442</c:v>
                </c:pt>
                <c:pt idx="133381">
                  <c:v>44116.520138888889</c:v>
                </c:pt>
                <c:pt idx="133382">
                  <c:v>44116.520833333336</c:v>
                </c:pt>
                <c:pt idx="133383">
                  <c:v>44116.521527777775</c:v>
                </c:pt>
                <c:pt idx="133384">
                  <c:v>44116.522222222222</c:v>
                </c:pt>
                <c:pt idx="133385">
                  <c:v>44116.522916666669</c:v>
                </c:pt>
                <c:pt idx="133386">
                  <c:v>44116.523611111108</c:v>
                </c:pt>
                <c:pt idx="133387">
                  <c:v>44116.524305555555</c:v>
                </c:pt>
                <c:pt idx="133388">
                  <c:v>44116.525000000001</c:v>
                </c:pt>
                <c:pt idx="133389">
                  <c:v>44116.525694444441</c:v>
                </c:pt>
                <c:pt idx="133390">
                  <c:v>44116.526388888888</c:v>
                </c:pt>
                <c:pt idx="133391">
                  <c:v>44116.527083333334</c:v>
                </c:pt>
                <c:pt idx="133392">
                  <c:v>44116.527777777781</c:v>
                </c:pt>
                <c:pt idx="133393">
                  <c:v>44116.52847222222</c:v>
                </c:pt>
                <c:pt idx="133394">
                  <c:v>44116.529166666667</c:v>
                </c:pt>
                <c:pt idx="133395">
                  <c:v>44116.529861111114</c:v>
                </c:pt>
                <c:pt idx="133396">
                  <c:v>44116.530555555553</c:v>
                </c:pt>
                <c:pt idx="133397">
                  <c:v>44116.53125</c:v>
                </c:pt>
                <c:pt idx="133398">
                  <c:v>44116.531944444447</c:v>
                </c:pt>
                <c:pt idx="133399">
                  <c:v>44116.532638888886</c:v>
                </c:pt>
                <c:pt idx="133400">
                  <c:v>44116.533333333333</c:v>
                </c:pt>
                <c:pt idx="133401">
                  <c:v>44116.53402777778</c:v>
                </c:pt>
                <c:pt idx="133402">
                  <c:v>44116.534722222219</c:v>
                </c:pt>
                <c:pt idx="133403">
                  <c:v>44116.535416666666</c:v>
                </c:pt>
                <c:pt idx="133404">
                  <c:v>44116.536111111112</c:v>
                </c:pt>
                <c:pt idx="133405">
                  <c:v>44116.536805555559</c:v>
                </c:pt>
                <c:pt idx="133406">
                  <c:v>44116.537499999999</c:v>
                </c:pt>
                <c:pt idx="133407">
                  <c:v>44116.538194444445</c:v>
                </c:pt>
                <c:pt idx="133408">
                  <c:v>44116.538888888892</c:v>
                </c:pt>
                <c:pt idx="133409">
                  <c:v>44116.539583333331</c:v>
                </c:pt>
                <c:pt idx="133410">
                  <c:v>44116.540277777778</c:v>
                </c:pt>
                <c:pt idx="133411">
                  <c:v>44116.540972222225</c:v>
                </c:pt>
                <c:pt idx="133412">
                  <c:v>44116.541666666664</c:v>
                </c:pt>
                <c:pt idx="133413">
                  <c:v>44116.542361111111</c:v>
                </c:pt>
                <c:pt idx="133414">
                  <c:v>44116.543055555558</c:v>
                </c:pt>
                <c:pt idx="133415">
                  <c:v>44116.543749999997</c:v>
                </c:pt>
                <c:pt idx="133416">
                  <c:v>44116.544444444444</c:v>
                </c:pt>
                <c:pt idx="133417">
                  <c:v>44116.545138888891</c:v>
                </c:pt>
                <c:pt idx="133418">
                  <c:v>44116.54583333333</c:v>
                </c:pt>
                <c:pt idx="133419">
                  <c:v>44116.546527777777</c:v>
                </c:pt>
                <c:pt idx="133420">
                  <c:v>44116.547222222223</c:v>
                </c:pt>
                <c:pt idx="133421">
                  <c:v>44116.54791666667</c:v>
                </c:pt>
                <c:pt idx="133422">
                  <c:v>44116.548611111109</c:v>
                </c:pt>
                <c:pt idx="133423">
                  <c:v>44116.549305555556</c:v>
                </c:pt>
                <c:pt idx="133424">
                  <c:v>44116.55</c:v>
                </c:pt>
                <c:pt idx="133425">
                  <c:v>44116.550694444442</c:v>
                </c:pt>
                <c:pt idx="133426">
                  <c:v>44116.551388888889</c:v>
                </c:pt>
                <c:pt idx="133427">
                  <c:v>44116.552083333336</c:v>
                </c:pt>
                <c:pt idx="133428">
                  <c:v>44116.552777777775</c:v>
                </c:pt>
                <c:pt idx="133429">
                  <c:v>44116.553472222222</c:v>
                </c:pt>
                <c:pt idx="133430">
                  <c:v>44116.554166666669</c:v>
                </c:pt>
                <c:pt idx="133431">
                  <c:v>44116.554861111108</c:v>
                </c:pt>
                <c:pt idx="133432">
                  <c:v>44116.555555555555</c:v>
                </c:pt>
                <c:pt idx="133433">
                  <c:v>44116.556250000001</c:v>
                </c:pt>
                <c:pt idx="133434">
                  <c:v>44116.556944444441</c:v>
                </c:pt>
                <c:pt idx="133435">
                  <c:v>44116.557638888888</c:v>
                </c:pt>
                <c:pt idx="133436">
                  <c:v>44116.558333333334</c:v>
                </c:pt>
                <c:pt idx="133437">
                  <c:v>44116.559027777781</c:v>
                </c:pt>
                <c:pt idx="133438">
                  <c:v>44116.55972222222</c:v>
                </c:pt>
                <c:pt idx="133439">
                  <c:v>44116.560416666667</c:v>
                </c:pt>
                <c:pt idx="133440">
                  <c:v>44116.561111111114</c:v>
                </c:pt>
                <c:pt idx="133441">
                  <c:v>44116.561805555553</c:v>
                </c:pt>
                <c:pt idx="133442">
                  <c:v>44116.5625</c:v>
                </c:pt>
                <c:pt idx="133443">
                  <c:v>44116.563194444447</c:v>
                </c:pt>
                <c:pt idx="133444">
                  <c:v>44116.563888888886</c:v>
                </c:pt>
                <c:pt idx="133445">
                  <c:v>44116.564583333333</c:v>
                </c:pt>
                <c:pt idx="133446">
                  <c:v>44116.56527777778</c:v>
                </c:pt>
                <c:pt idx="133447">
                  <c:v>44116.565972222219</c:v>
                </c:pt>
                <c:pt idx="133448">
                  <c:v>44116.566666666666</c:v>
                </c:pt>
                <c:pt idx="133449">
                  <c:v>44116.567361111112</c:v>
                </c:pt>
                <c:pt idx="133450">
                  <c:v>44116.568055555559</c:v>
                </c:pt>
                <c:pt idx="133451">
                  <c:v>44116.568749999999</c:v>
                </c:pt>
                <c:pt idx="133452">
                  <c:v>44116.569444444445</c:v>
                </c:pt>
                <c:pt idx="133453">
                  <c:v>44116.570138888892</c:v>
                </c:pt>
                <c:pt idx="133454">
                  <c:v>44116.570833333331</c:v>
                </c:pt>
                <c:pt idx="133455">
                  <c:v>44116.571527777778</c:v>
                </c:pt>
                <c:pt idx="133456">
                  <c:v>44116.572222222225</c:v>
                </c:pt>
                <c:pt idx="133457">
                  <c:v>44116.572916666664</c:v>
                </c:pt>
                <c:pt idx="133458">
                  <c:v>44116.573611111111</c:v>
                </c:pt>
                <c:pt idx="133459">
                  <c:v>44116.574305555558</c:v>
                </c:pt>
                <c:pt idx="133460">
                  <c:v>44116.574999999997</c:v>
                </c:pt>
                <c:pt idx="133461">
                  <c:v>44116.575694444444</c:v>
                </c:pt>
                <c:pt idx="133462">
                  <c:v>44116.576388888891</c:v>
                </c:pt>
                <c:pt idx="133463">
                  <c:v>44116.57708333333</c:v>
                </c:pt>
                <c:pt idx="133464">
                  <c:v>44116.577777777777</c:v>
                </c:pt>
                <c:pt idx="133465">
                  <c:v>44116.578472222223</c:v>
                </c:pt>
                <c:pt idx="133466">
                  <c:v>44116.57916666667</c:v>
                </c:pt>
                <c:pt idx="133467">
                  <c:v>44116.579861111109</c:v>
                </c:pt>
                <c:pt idx="133468">
                  <c:v>44116.580555555556</c:v>
                </c:pt>
                <c:pt idx="133469">
                  <c:v>44116.581250000003</c:v>
                </c:pt>
                <c:pt idx="133470">
                  <c:v>44116.581944444442</c:v>
                </c:pt>
                <c:pt idx="133471">
                  <c:v>44116.582638888889</c:v>
                </c:pt>
                <c:pt idx="133472">
                  <c:v>44116.583333333336</c:v>
                </c:pt>
                <c:pt idx="133473">
                  <c:v>44116.584027777775</c:v>
                </c:pt>
                <c:pt idx="133474">
                  <c:v>44116.584722222222</c:v>
                </c:pt>
                <c:pt idx="133475">
                  <c:v>44116.585416666669</c:v>
                </c:pt>
                <c:pt idx="133476">
                  <c:v>44116.586111111108</c:v>
                </c:pt>
                <c:pt idx="133477">
                  <c:v>44116.586805555555</c:v>
                </c:pt>
                <c:pt idx="133478">
                  <c:v>44116.587500000001</c:v>
                </c:pt>
                <c:pt idx="133479">
                  <c:v>44116.588194444441</c:v>
                </c:pt>
                <c:pt idx="133480">
                  <c:v>44116.588888888888</c:v>
                </c:pt>
                <c:pt idx="133481">
                  <c:v>44116.589583333334</c:v>
                </c:pt>
                <c:pt idx="133482">
                  <c:v>44116.590277777781</c:v>
                </c:pt>
                <c:pt idx="133483">
                  <c:v>44116.59097222222</c:v>
                </c:pt>
                <c:pt idx="133484">
                  <c:v>44116.591666666667</c:v>
                </c:pt>
                <c:pt idx="133485">
                  <c:v>44116.592361111114</c:v>
                </c:pt>
                <c:pt idx="133486">
                  <c:v>44116.593055555553</c:v>
                </c:pt>
                <c:pt idx="133487">
                  <c:v>44116.59375</c:v>
                </c:pt>
                <c:pt idx="133488">
                  <c:v>44116.594444444447</c:v>
                </c:pt>
                <c:pt idx="133489">
                  <c:v>44116.595138888886</c:v>
                </c:pt>
                <c:pt idx="133490">
                  <c:v>44116.595833333333</c:v>
                </c:pt>
                <c:pt idx="133491">
                  <c:v>44116.59652777778</c:v>
                </c:pt>
                <c:pt idx="133492">
                  <c:v>44116.597222222219</c:v>
                </c:pt>
                <c:pt idx="133493">
                  <c:v>44116.597916666666</c:v>
                </c:pt>
                <c:pt idx="133494">
                  <c:v>44116.598611111112</c:v>
                </c:pt>
                <c:pt idx="133495">
                  <c:v>44116.599305555559</c:v>
                </c:pt>
                <c:pt idx="133496">
                  <c:v>44116.6</c:v>
                </c:pt>
                <c:pt idx="133497">
                  <c:v>44116.600694444445</c:v>
                </c:pt>
                <c:pt idx="133498">
                  <c:v>44116.601388888892</c:v>
                </c:pt>
                <c:pt idx="133499">
                  <c:v>44116.602083333331</c:v>
                </c:pt>
                <c:pt idx="133500">
                  <c:v>44116.602777777778</c:v>
                </c:pt>
                <c:pt idx="133501">
                  <c:v>44116.603472222225</c:v>
                </c:pt>
                <c:pt idx="133502">
                  <c:v>44116.604166666664</c:v>
                </c:pt>
                <c:pt idx="133503">
                  <c:v>44116.604861111111</c:v>
                </c:pt>
                <c:pt idx="133504">
                  <c:v>44116.605555555558</c:v>
                </c:pt>
                <c:pt idx="133505">
                  <c:v>44116.606249999997</c:v>
                </c:pt>
                <c:pt idx="133506">
                  <c:v>44116.606944444444</c:v>
                </c:pt>
                <c:pt idx="133507">
                  <c:v>44116.607638888891</c:v>
                </c:pt>
                <c:pt idx="133508">
                  <c:v>44116.60833333333</c:v>
                </c:pt>
                <c:pt idx="133509">
                  <c:v>44116.609027777777</c:v>
                </c:pt>
                <c:pt idx="133510">
                  <c:v>44116.609722222223</c:v>
                </c:pt>
                <c:pt idx="133511">
                  <c:v>44116.61041666667</c:v>
                </c:pt>
                <c:pt idx="133512">
                  <c:v>44116.611111111109</c:v>
                </c:pt>
                <c:pt idx="133513">
                  <c:v>44116.611805555556</c:v>
                </c:pt>
                <c:pt idx="133514">
                  <c:v>44116.612500000003</c:v>
                </c:pt>
                <c:pt idx="133515">
                  <c:v>44116.613194444442</c:v>
                </c:pt>
                <c:pt idx="133516">
                  <c:v>44116.613888888889</c:v>
                </c:pt>
                <c:pt idx="133517">
                  <c:v>44116.614583333336</c:v>
                </c:pt>
                <c:pt idx="133518">
                  <c:v>44116.615277777775</c:v>
                </c:pt>
                <c:pt idx="133519">
                  <c:v>44116.615972222222</c:v>
                </c:pt>
                <c:pt idx="133520">
                  <c:v>44116.616666666669</c:v>
                </c:pt>
                <c:pt idx="133521">
                  <c:v>44116.617361111108</c:v>
                </c:pt>
                <c:pt idx="133522">
                  <c:v>44116.618055555555</c:v>
                </c:pt>
                <c:pt idx="133523">
                  <c:v>44116.618750000001</c:v>
                </c:pt>
                <c:pt idx="133524">
                  <c:v>44116.619444444441</c:v>
                </c:pt>
                <c:pt idx="133525">
                  <c:v>44116.620138888888</c:v>
                </c:pt>
                <c:pt idx="133526">
                  <c:v>44116.620833333334</c:v>
                </c:pt>
                <c:pt idx="133527">
                  <c:v>44116.621527777781</c:v>
                </c:pt>
                <c:pt idx="133528">
                  <c:v>44116.62222222222</c:v>
                </c:pt>
                <c:pt idx="133529">
                  <c:v>44116.622916666667</c:v>
                </c:pt>
                <c:pt idx="133530">
                  <c:v>44116.623611111114</c:v>
                </c:pt>
                <c:pt idx="133531">
                  <c:v>44116.624305555553</c:v>
                </c:pt>
                <c:pt idx="133532">
                  <c:v>44116.625</c:v>
                </c:pt>
                <c:pt idx="133533">
                  <c:v>44116.625694444447</c:v>
                </c:pt>
                <c:pt idx="133534">
                  <c:v>44116.626388888886</c:v>
                </c:pt>
                <c:pt idx="133535">
                  <c:v>44116.627083333333</c:v>
                </c:pt>
                <c:pt idx="133536">
                  <c:v>44116.62777777778</c:v>
                </c:pt>
                <c:pt idx="133537">
                  <c:v>44116.628472222219</c:v>
                </c:pt>
                <c:pt idx="133538">
                  <c:v>44116.629166666666</c:v>
                </c:pt>
                <c:pt idx="133539">
                  <c:v>44116.629861111112</c:v>
                </c:pt>
                <c:pt idx="133540">
                  <c:v>44116.630555555559</c:v>
                </c:pt>
                <c:pt idx="133541">
                  <c:v>44116.631249999999</c:v>
                </c:pt>
                <c:pt idx="133542">
                  <c:v>44116.631944444445</c:v>
                </c:pt>
                <c:pt idx="133543">
                  <c:v>44116.632638888892</c:v>
                </c:pt>
                <c:pt idx="133544">
                  <c:v>44116.633333333331</c:v>
                </c:pt>
                <c:pt idx="133545">
                  <c:v>44116.634027777778</c:v>
                </c:pt>
                <c:pt idx="133546">
                  <c:v>44116.634722222225</c:v>
                </c:pt>
                <c:pt idx="133547">
                  <c:v>44116.635416666664</c:v>
                </c:pt>
                <c:pt idx="133548">
                  <c:v>44116.636111111111</c:v>
                </c:pt>
                <c:pt idx="133549">
                  <c:v>44116.636805555558</c:v>
                </c:pt>
                <c:pt idx="133550">
                  <c:v>44116.637499999997</c:v>
                </c:pt>
                <c:pt idx="133551">
                  <c:v>44116.638194444444</c:v>
                </c:pt>
                <c:pt idx="133552">
                  <c:v>44116.638888888891</c:v>
                </c:pt>
                <c:pt idx="133553">
                  <c:v>44116.63958333333</c:v>
                </c:pt>
                <c:pt idx="133554">
                  <c:v>44116.640277777777</c:v>
                </c:pt>
                <c:pt idx="133555">
                  <c:v>44116.640972222223</c:v>
                </c:pt>
                <c:pt idx="133556">
                  <c:v>44116.64166666667</c:v>
                </c:pt>
                <c:pt idx="133557">
                  <c:v>44116.642361111109</c:v>
                </c:pt>
                <c:pt idx="133558">
                  <c:v>44116.643055555556</c:v>
                </c:pt>
                <c:pt idx="133559">
                  <c:v>44116.643750000003</c:v>
                </c:pt>
                <c:pt idx="133560">
                  <c:v>44116.644444444442</c:v>
                </c:pt>
                <c:pt idx="133561">
                  <c:v>44116.645138888889</c:v>
                </c:pt>
                <c:pt idx="133562">
                  <c:v>44116.645833333336</c:v>
                </c:pt>
                <c:pt idx="133563">
                  <c:v>44116.646527777775</c:v>
                </c:pt>
                <c:pt idx="133564">
                  <c:v>44116.647222222222</c:v>
                </c:pt>
                <c:pt idx="133565">
                  <c:v>44116.647916666669</c:v>
                </c:pt>
                <c:pt idx="133566">
                  <c:v>44116.648611111108</c:v>
                </c:pt>
                <c:pt idx="133567">
                  <c:v>44116.649305555555</c:v>
                </c:pt>
                <c:pt idx="133568">
                  <c:v>44116.65</c:v>
                </c:pt>
                <c:pt idx="133569">
                  <c:v>44116.650694444441</c:v>
                </c:pt>
                <c:pt idx="133570">
                  <c:v>44116.651388888888</c:v>
                </c:pt>
                <c:pt idx="133571">
                  <c:v>44116.652083333334</c:v>
                </c:pt>
                <c:pt idx="133572">
                  <c:v>44116.652777777781</c:v>
                </c:pt>
                <c:pt idx="133573">
                  <c:v>44116.65347222222</c:v>
                </c:pt>
                <c:pt idx="133574">
                  <c:v>44116.654166666667</c:v>
                </c:pt>
                <c:pt idx="133575">
                  <c:v>44116.654861111114</c:v>
                </c:pt>
                <c:pt idx="133576">
                  <c:v>44116.655555555553</c:v>
                </c:pt>
                <c:pt idx="133577">
                  <c:v>44116.65625</c:v>
                </c:pt>
                <c:pt idx="133578">
                  <c:v>44116.656944444447</c:v>
                </c:pt>
                <c:pt idx="133579">
                  <c:v>44116.657638888886</c:v>
                </c:pt>
                <c:pt idx="133580">
                  <c:v>44116.658333333333</c:v>
                </c:pt>
                <c:pt idx="133581">
                  <c:v>44116.65902777778</c:v>
                </c:pt>
                <c:pt idx="133582">
                  <c:v>44116.659722222219</c:v>
                </c:pt>
                <c:pt idx="133583">
                  <c:v>44116.660416666666</c:v>
                </c:pt>
                <c:pt idx="133584">
                  <c:v>44116.661111111112</c:v>
                </c:pt>
                <c:pt idx="133585">
                  <c:v>44116.661805555559</c:v>
                </c:pt>
                <c:pt idx="133586">
                  <c:v>44116.662499999999</c:v>
                </c:pt>
                <c:pt idx="133587">
                  <c:v>44116.663194444445</c:v>
                </c:pt>
                <c:pt idx="133588">
                  <c:v>44116.663888888892</c:v>
                </c:pt>
                <c:pt idx="133589">
                  <c:v>44116.664583333331</c:v>
                </c:pt>
                <c:pt idx="133590">
                  <c:v>44116.665277777778</c:v>
                </c:pt>
                <c:pt idx="133591">
                  <c:v>44116.665972222225</c:v>
                </c:pt>
                <c:pt idx="133592">
                  <c:v>44116.666666666664</c:v>
                </c:pt>
                <c:pt idx="133593">
                  <c:v>44116.667361111111</c:v>
                </c:pt>
                <c:pt idx="133594">
                  <c:v>44116.668055555558</c:v>
                </c:pt>
                <c:pt idx="133595">
                  <c:v>44116.668749999997</c:v>
                </c:pt>
                <c:pt idx="133596">
                  <c:v>44116.669444444444</c:v>
                </c:pt>
                <c:pt idx="133597">
                  <c:v>44116.670138888891</c:v>
                </c:pt>
                <c:pt idx="133598">
                  <c:v>44116.67083333333</c:v>
                </c:pt>
                <c:pt idx="133599">
                  <c:v>44116.671527777777</c:v>
                </c:pt>
                <c:pt idx="133600">
                  <c:v>44116.672222222223</c:v>
                </c:pt>
                <c:pt idx="133601">
                  <c:v>44116.67291666667</c:v>
                </c:pt>
                <c:pt idx="133602">
                  <c:v>44116.673611111109</c:v>
                </c:pt>
                <c:pt idx="133603">
                  <c:v>44116.674305555556</c:v>
                </c:pt>
                <c:pt idx="133604">
                  <c:v>44116.675000000003</c:v>
                </c:pt>
                <c:pt idx="133605">
                  <c:v>44116.675694444442</c:v>
                </c:pt>
                <c:pt idx="133606">
                  <c:v>44116.676388888889</c:v>
                </c:pt>
                <c:pt idx="133607">
                  <c:v>44116.677083333336</c:v>
                </c:pt>
                <c:pt idx="133608">
                  <c:v>44116.677777777775</c:v>
                </c:pt>
                <c:pt idx="133609">
                  <c:v>44116.678472222222</c:v>
                </c:pt>
                <c:pt idx="133610">
                  <c:v>44116.679166666669</c:v>
                </c:pt>
                <c:pt idx="133611">
                  <c:v>44116.679861111108</c:v>
                </c:pt>
                <c:pt idx="133612">
                  <c:v>44116.680555555555</c:v>
                </c:pt>
                <c:pt idx="133613">
                  <c:v>44116.681250000001</c:v>
                </c:pt>
                <c:pt idx="133614">
                  <c:v>44116.681944444441</c:v>
                </c:pt>
                <c:pt idx="133615">
                  <c:v>44116.682638888888</c:v>
                </c:pt>
                <c:pt idx="133616">
                  <c:v>44116.683333333334</c:v>
                </c:pt>
                <c:pt idx="133617">
                  <c:v>44116.684027777781</c:v>
                </c:pt>
                <c:pt idx="133618">
                  <c:v>44116.68472222222</c:v>
                </c:pt>
                <c:pt idx="133619">
                  <c:v>44116.685416666667</c:v>
                </c:pt>
                <c:pt idx="133620">
                  <c:v>44116.686111111114</c:v>
                </c:pt>
                <c:pt idx="133621">
                  <c:v>44116.686805555553</c:v>
                </c:pt>
                <c:pt idx="133622">
                  <c:v>44116.6875</c:v>
                </c:pt>
                <c:pt idx="133623">
                  <c:v>44116.688194444447</c:v>
                </c:pt>
                <c:pt idx="133624">
                  <c:v>44116.688888888886</c:v>
                </c:pt>
                <c:pt idx="133625">
                  <c:v>44116.689583333333</c:v>
                </c:pt>
                <c:pt idx="133626">
                  <c:v>44116.69027777778</c:v>
                </c:pt>
                <c:pt idx="133627">
                  <c:v>44116.690972222219</c:v>
                </c:pt>
                <c:pt idx="133628">
                  <c:v>44116.691666666666</c:v>
                </c:pt>
                <c:pt idx="133629">
                  <c:v>44116.692361111112</c:v>
                </c:pt>
                <c:pt idx="133630">
                  <c:v>44116.693055555559</c:v>
                </c:pt>
                <c:pt idx="133631">
                  <c:v>44116.693749999999</c:v>
                </c:pt>
                <c:pt idx="133632">
                  <c:v>44116.694444444445</c:v>
                </c:pt>
                <c:pt idx="133633">
                  <c:v>44116.695138888892</c:v>
                </c:pt>
                <c:pt idx="133634">
                  <c:v>44116.695833333331</c:v>
                </c:pt>
                <c:pt idx="133635">
                  <c:v>44116.696527777778</c:v>
                </c:pt>
                <c:pt idx="133636">
                  <c:v>44116.697222222225</c:v>
                </c:pt>
                <c:pt idx="133637">
                  <c:v>44116.697916666664</c:v>
                </c:pt>
                <c:pt idx="133638">
                  <c:v>44116.698611111111</c:v>
                </c:pt>
                <c:pt idx="133639">
                  <c:v>44116.699305555558</c:v>
                </c:pt>
                <c:pt idx="133640">
                  <c:v>44116.7</c:v>
                </c:pt>
                <c:pt idx="133641">
                  <c:v>44116.700694444444</c:v>
                </c:pt>
                <c:pt idx="133642">
                  <c:v>44116.701388888891</c:v>
                </c:pt>
                <c:pt idx="133643">
                  <c:v>44116.70208333333</c:v>
                </c:pt>
                <c:pt idx="133644">
                  <c:v>44116.702777777777</c:v>
                </c:pt>
                <c:pt idx="133645">
                  <c:v>44116.703472222223</c:v>
                </c:pt>
                <c:pt idx="133646">
                  <c:v>44116.70416666667</c:v>
                </c:pt>
                <c:pt idx="133647">
                  <c:v>44116.704861111109</c:v>
                </c:pt>
                <c:pt idx="133648">
                  <c:v>44116.705555555556</c:v>
                </c:pt>
                <c:pt idx="133649">
                  <c:v>44116.706250000003</c:v>
                </c:pt>
                <c:pt idx="133650">
                  <c:v>44116.706944444442</c:v>
                </c:pt>
                <c:pt idx="133651">
                  <c:v>44116.707638888889</c:v>
                </c:pt>
                <c:pt idx="133652">
                  <c:v>44116.708333333336</c:v>
                </c:pt>
                <c:pt idx="133653">
                  <c:v>44116.709027777775</c:v>
                </c:pt>
                <c:pt idx="133654">
                  <c:v>44116.709722222222</c:v>
                </c:pt>
                <c:pt idx="133655">
                  <c:v>44116.710416666669</c:v>
                </c:pt>
                <c:pt idx="133656">
                  <c:v>44116.711111111108</c:v>
                </c:pt>
                <c:pt idx="133657">
                  <c:v>44116.711805555555</c:v>
                </c:pt>
                <c:pt idx="133658">
                  <c:v>44116.712500000001</c:v>
                </c:pt>
                <c:pt idx="133659">
                  <c:v>44116.713194444441</c:v>
                </c:pt>
                <c:pt idx="133660">
                  <c:v>44116.713888888888</c:v>
                </c:pt>
                <c:pt idx="133661">
                  <c:v>44116.714583333334</c:v>
                </c:pt>
                <c:pt idx="133662">
                  <c:v>44116.715277777781</c:v>
                </c:pt>
                <c:pt idx="133663">
                  <c:v>44116.71597222222</c:v>
                </c:pt>
                <c:pt idx="133664">
                  <c:v>44116.716666666667</c:v>
                </c:pt>
                <c:pt idx="133665">
                  <c:v>44116.717361111114</c:v>
                </c:pt>
                <c:pt idx="133666">
                  <c:v>44116.718055555553</c:v>
                </c:pt>
                <c:pt idx="133667">
                  <c:v>44116.71875</c:v>
                </c:pt>
                <c:pt idx="133668">
                  <c:v>44116.719444444447</c:v>
                </c:pt>
                <c:pt idx="133669">
                  <c:v>44116.720138888886</c:v>
                </c:pt>
                <c:pt idx="133670">
                  <c:v>44116.720833333333</c:v>
                </c:pt>
                <c:pt idx="133671">
                  <c:v>44116.72152777778</c:v>
                </c:pt>
                <c:pt idx="133672">
                  <c:v>44116.722222222219</c:v>
                </c:pt>
                <c:pt idx="133673">
                  <c:v>44116.722916666666</c:v>
                </c:pt>
                <c:pt idx="133674">
                  <c:v>44116.723611111112</c:v>
                </c:pt>
                <c:pt idx="133675">
                  <c:v>44116.724305555559</c:v>
                </c:pt>
                <c:pt idx="133676">
                  <c:v>44116.724999999999</c:v>
                </c:pt>
                <c:pt idx="133677">
                  <c:v>44116.725694444445</c:v>
                </c:pt>
                <c:pt idx="133678">
                  <c:v>44116.726388888892</c:v>
                </c:pt>
                <c:pt idx="133679">
                  <c:v>44116.727083333331</c:v>
                </c:pt>
                <c:pt idx="133680">
                  <c:v>44116.727777777778</c:v>
                </c:pt>
                <c:pt idx="133681">
                  <c:v>44116.728472222225</c:v>
                </c:pt>
                <c:pt idx="133682">
                  <c:v>44116.729166666664</c:v>
                </c:pt>
                <c:pt idx="133683">
                  <c:v>44116.729861111111</c:v>
                </c:pt>
                <c:pt idx="133684">
                  <c:v>44116.730555555558</c:v>
                </c:pt>
                <c:pt idx="133685">
                  <c:v>44116.731249999997</c:v>
                </c:pt>
                <c:pt idx="133686">
                  <c:v>44116.731944444444</c:v>
                </c:pt>
                <c:pt idx="133687">
                  <c:v>44116.732638888891</c:v>
                </c:pt>
                <c:pt idx="133688">
                  <c:v>44116.73333333333</c:v>
                </c:pt>
                <c:pt idx="133689">
                  <c:v>44116.734027777777</c:v>
                </c:pt>
                <c:pt idx="133690">
                  <c:v>44116.734722222223</c:v>
                </c:pt>
                <c:pt idx="133691">
                  <c:v>44116.73541666667</c:v>
                </c:pt>
                <c:pt idx="133692">
                  <c:v>44116.736111111109</c:v>
                </c:pt>
                <c:pt idx="133693">
                  <c:v>44116.736805555556</c:v>
                </c:pt>
                <c:pt idx="133694">
                  <c:v>44116.737500000003</c:v>
                </c:pt>
                <c:pt idx="133695">
                  <c:v>44116.738194444442</c:v>
                </c:pt>
                <c:pt idx="133696">
                  <c:v>44116.738888888889</c:v>
                </c:pt>
                <c:pt idx="133697">
                  <c:v>44116.739583333336</c:v>
                </c:pt>
                <c:pt idx="133698">
                  <c:v>44116.740277777775</c:v>
                </c:pt>
                <c:pt idx="133699">
                  <c:v>44116.740972222222</c:v>
                </c:pt>
                <c:pt idx="133700">
                  <c:v>44116.741666666669</c:v>
                </c:pt>
                <c:pt idx="133701">
                  <c:v>44116.742361111108</c:v>
                </c:pt>
                <c:pt idx="133702">
                  <c:v>44116.743055555555</c:v>
                </c:pt>
                <c:pt idx="133703">
                  <c:v>44116.743750000001</c:v>
                </c:pt>
                <c:pt idx="133704">
                  <c:v>44116.744444444441</c:v>
                </c:pt>
                <c:pt idx="133705">
                  <c:v>44116.745138888888</c:v>
                </c:pt>
                <c:pt idx="133706">
                  <c:v>44116.745833333334</c:v>
                </c:pt>
                <c:pt idx="133707">
                  <c:v>44116.746527777781</c:v>
                </c:pt>
                <c:pt idx="133708">
                  <c:v>44116.74722222222</c:v>
                </c:pt>
                <c:pt idx="133709">
                  <c:v>44116.747916666667</c:v>
                </c:pt>
                <c:pt idx="133710">
                  <c:v>44116.748611111114</c:v>
                </c:pt>
                <c:pt idx="133711">
                  <c:v>44116.749305555553</c:v>
                </c:pt>
                <c:pt idx="133712">
                  <c:v>44116.75</c:v>
                </c:pt>
                <c:pt idx="133713">
                  <c:v>44116.750694444447</c:v>
                </c:pt>
                <c:pt idx="133714">
                  <c:v>44116.751388888886</c:v>
                </c:pt>
                <c:pt idx="133715">
                  <c:v>44116.752083333333</c:v>
                </c:pt>
                <c:pt idx="133716">
                  <c:v>44116.75277777778</c:v>
                </c:pt>
                <c:pt idx="133717">
                  <c:v>44116.753472222219</c:v>
                </c:pt>
                <c:pt idx="133718">
                  <c:v>44116.754166666666</c:v>
                </c:pt>
                <c:pt idx="133719">
                  <c:v>44116.754861111112</c:v>
                </c:pt>
                <c:pt idx="133720">
                  <c:v>44116.755555555559</c:v>
                </c:pt>
                <c:pt idx="133721">
                  <c:v>44116.756249999999</c:v>
                </c:pt>
                <c:pt idx="133722">
                  <c:v>44116.756944444445</c:v>
                </c:pt>
                <c:pt idx="133723">
                  <c:v>44116.757638888892</c:v>
                </c:pt>
                <c:pt idx="133724">
                  <c:v>44116.758333333331</c:v>
                </c:pt>
                <c:pt idx="133725">
                  <c:v>44116.759027777778</c:v>
                </c:pt>
                <c:pt idx="133726">
                  <c:v>44116.759722222225</c:v>
                </c:pt>
                <c:pt idx="133727">
                  <c:v>44116.760416666664</c:v>
                </c:pt>
                <c:pt idx="133728">
                  <c:v>44116.761111111111</c:v>
                </c:pt>
                <c:pt idx="133729">
                  <c:v>44116.761805555558</c:v>
                </c:pt>
                <c:pt idx="133730">
                  <c:v>44116.762499999997</c:v>
                </c:pt>
                <c:pt idx="133731">
                  <c:v>44116.763194444444</c:v>
                </c:pt>
                <c:pt idx="133732">
                  <c:v>44116.763888888891</c:v>
                </c:pt>
                <c:pt idx="133733">
                  <c:v>44116.76458333333</c:v>
                </c:pt>
                <c:pt idx="133734">
                  <c:v>44116.765277777777</c:v>
                </c:pt>
                <c:pt idx="133735">
                  <c:v>44116.765972222223</c:v>
                </c:pt>
                <c:pt idx="133736">
                  <c:v>44116.76666666667</c:v>
                </c:pt>
                <c:pt idx="133737">
                  <c:v>44116.767361111109</c:v>
                </c:pt>
                <c:pt idx="133738">
                  <c:v>44116.768055555556</c:v>
                </c:pt>
                <c:pt idx="133739">
                  <c:v>44116.768750000003</c:v>
                </c:pt>
                <c:pt idx="133740">
                  <c:v>44116.769444444442</c:v>
                </c:pt>
                <c:pt idx="133741">
                  <c:v>44116.770138888889</c:v>
                </c:pt>
                <c:pt idx="133742">
                  <c:v>44116.770833333336</c:v>
                </c:pt>
                <c:pt idx="133743">
                  <c:v>44116.771527777775</c:v>
                </c:pt>
                <c:pt idx="133744">
                  <c:v>44116.772222222222</c:v>
                </c:pt>
                <c:pt idx="133745">
                  <c:v>44116.772916666669</c:v>
                </c:pt>
                <c:pt idx="133746">
                  <c:v>44116.773611111108</c:v>
                </c:pt>
                <c:pt idx="133747">
                  <c:v>44116.774305555555</c:v>
                </c:pt>
                <c:pt idx="133748">
                  <c:v>44116.775000000001</c:v>
                </c:pt>
                <c:pt idx="133749">
                  <c:v>44116.775694444441</c:v>
                </c:pt>
                <c:pt idx="133750">
                  <c:v>44116.776388888888</c:v>
                </c:pt>
                <c:pt idx="133751">
                  <c:v>44116.777083333334</c:v>
                </c:pt>
                <c:pt idx="133752">
                  <c:v>44116.777777777781</c:v>
                </c:pt>
                <c:pt idx="133753">
                  <c:v>44116.77847222222</c:v>
                </c:pt>
                <c:pt idx="133754">
                  <c:v>44116.779166666667</c:v>
                </c:pt>
                <c:pt idx="133755">
                  <c:v>44116.779861111114</c:v>
                </c:pt>
                <c:pt idx="133756">
                  <c:v>44116.780555555553</c:v>
                </c:pt>
                <c:pt idx="133757">
                  <c:v>44116.78125</c:v>
                </c:pt>
                <c:pt idx="133758">
                  <c:v>44116.781944444447</c:v>
                </c:pt>
                <c:pt idx="133759">
                  <c:v>44116.782638888886</c:v>
                </c:pt>
                <c:pt idx="133760">
                  <c:v>44116.783333333333</c:v>
                </c:pt>
                <c:pt idx="133761">
                  <c:v>44116.78402777778</c:v>
                </c:pt>
                <c:pt idx="133762">
                  <c:v>44116.784722222219</c:v>
                </c:pt>
                <c:pt idx="133763">
                  <c:v>44116.785416666666</c:v>
                </c:pt>
                <c:pt idx="133764">
                  <c:v>44116.786111111112</c:v>
                </c:pt>
                <c:pt idx="133765">
                  <c:v>44116.786805555559</c:v>
                </c:pt>
                <c:pt idx="133766">
                  <c:v>44116.787499999999</c:v>
                </c:pt>
                <c:pt idx="133767">
                  <c:v>44116.788194444445</c:v>
                </c:pt>
                <c:pt idx="133768">
                  <c:v>44116.788888888892</c:v>
                </c:pt>
                <c:pt idx="133769">
                  <c:v>44116.789583333331</c:v>
                </c:pt>
                <c:pt idx="133770">
                  <c:v>44116.790277777778</c:v>
                </c:pt>
                <c:pt idx="133771">
                  <c:v>44116.790972222225</c:v>
                </c:pt>
                <c:pt idx="133772">
                  <c:v>44116.791666666664</c:v>
                </c:pt>
                <c:pt idx="133773">
                  <c:v>44116.792361111111</c:v>
                </c:pt>
                <c:pt idx="133774">
                  <c:v>44116.793055555558</c:v>
                </c:pt>
                <c:pt idx="133775">
                  <c:v>44116.793749999997</c:v>
                </c:pt>
                <c:pt idx="133776">
                  <c:v>44116.794444444444</c:v>
                </c:pt>
                <c:pt idx="133777">
                  <c:v>44116.795138888891</c:v>
                </c:pt>
                <c:pt idx="133778">
                  <c:v>44116.79583333333</c:v>
                </c:pt>
                <c:pt idx="133779">
                  <c:v>44116.796527777777</c:v>
                </c:pt>
                <c:pt idx="133780">
                  <c:v>44116.797222222223</c:v>
                </c:pt>
                <c:pt idx="133781">
                  <c:v>44116.79791666667</c:v>
                </c:pt>
                <c:pt idx="133782">
                  <c:v>44116.798611111109</c:v>
                </c:pt>
                <c:pt idx="133783">
                  <c:v>44116.799305555556</c:v>
                </c:pt>
                <c:pt idx="133784">
                  <c:v>44116.800000000003</c:v>
                </c:pt>
                <c:pt idx="133785">
                  <c:v>44116.800694444442</c:v>
                </c:pt>
                <c:pt idx="133786">
                  <c:v>44116.801388888889</c:v>
                </c:pt>
                <c:pt idx="133787">
                  <c:v>44116.802083333336</c:v>
                </c:pt>
                <c:pt idx="133788">
                  <c:v>44116.802777777775</c:v>
                </c:pt>
                <c:pt idx="133789">
                  <c:v>44116.803472222222</c:v>
                </c:pt>
                <c:pt idx="133790">
                  <c:v>44116.804166666669</c:v>
                </c:pt>
                <c:pt idx="133791">
                  <c:v>44116.804861111108</c:v>
                </c:pt>
                <c:pt idx="133792">
                  <c:v>44116.805555555555</c:v>
                </c:pt>
                <c:pt idx="133793">
                  <c:v>44116.806250000001</c:v>
                </c:pt>
                <c:pt idx="133794">
                  <c:v>44116.806944444441</c:v>
                </c:pt>
                <c:pt idx="133795">
                  <c:v>44116.807638888888</c:v>
                </c:pt>
                <c:pt idx="133796">
                  <c:v>44116.808333333334</c:v>
                </c:pt>
                <c:pt idx="133797">
                  <c:v>44116.809027777781</c:v>
                </c:pt>
                <c:pt idx="133798">
                  <c:v>44116.80972222222</c:v>
                </c:pt>
                <c:pt idx="133799">
                  <c:v>44116.810416666667</c:v>
                </c:pt>
                <c:pt idx="133800">
                  <c:v>44116.811111111114</c:v>
                </c:pt>
                <c:pt idx="133801">
                  <c:v>44116.811805555553</c:v>
                </c:pt>
                <c:pt idx="133802">
                  <c:v>44116.8125</c:v>
                </c:pt>
                <c:pt idx="133803">
                  <c:v>44116.813194444447</c:v>
                </c:pt>
                <c:pt idx="133804">
                  <c:v>44116.813888888886</c:v>
                </c:pt>
                <c:pt idx="133805">
                  <c:v>44116.814583333333</c:v>
                </c:pt>
                <c:pt idx="133806">
                  <c:v>44116.81527777778</c:v>
                </c:pt>
                <c:pt idx="133807">
                  <c:v>44116.815972222219</c:v>
                </c:pt>
                <c:pt idx="133808">
                  <c:v>44116.816666666666</c:v>
                </c:pt>
                <c:pt idx="133809">
                  <c:v>44116.817361111112</c:v>
                </c:pt>
                <c:pt idx="133810">
                  <c:v>44116.818055555559</c:v>
                </c:pt>
                <c:pt idx="133811">
                  <c:v>44116.818749999999</c:v>
                </c:pt>
                <c:pt idx="133812">
                  <c:v>44116.819444444445</c:v>
                </c:pt>
                <c:pt idx="133813">
                  <c:v>44116.820138888892</c:v>
                </c:pt>
                <c:pt idx="133814">
                  <c:v>44116.820833333331</c:v>
                </c:pt>
                <c:pt idx="133815">
                  <c:v>44116.821527777778</c:v>
                </c:pt>
                <c:pt idx="133816">
                  <c:v>44116.822222222225</c:v>
                </c:pt>
                <c:pt idx="133817">
                  <c:v>44116.822916666664</c:v>
                </c:pt>
                <c:pt idx="133818">
                  <c:v>44116.823611111111</c:v>
                </c:pt>
                <c:pt idx="133819">
                  <c:v>44116.824305555558</c:v>
                </c:pt>
                <c:pt idx="133820">
                  <c:v>44116.824999999997</c:v>
                </c:pt>
                <c:pt idx="133821">
                  <c:v>44116.825694444444</c:v>
                </c:pt>
                <c:pt idx="133822">
                  <c:v>44116.826388888891</c:v>
                </c:pt>
                <c:pt idx="133823">
                  <c:v>44116.82708333333</c:v>
                </c:pt>
                <c:pt idx="133824">
                  <c:v>44116.827777777777</c:v>
                </c:pt>
                <c:pt idx="133825">
                  <c:v>44116.828472222223</c:v>
                </c:pt>
                <c:pt idx="133826">
                  <c:v>44116.82916666667</c:v>
                </c:pt>
                <c:pt idx="133827">
                  <c:v>44116.829861111109</c:v>
                </c:pt>
                <c:pt idx="133828">
                  <c:v>44116.830555555556</c:v>
                </c:pt>
                <c:pt idx="133829">
                  <c:v>44116.831250000003</c:v>
                </c:pt>
                <c:pt idx="133830">
                  <c:v>44116.831944444442</c:v>
                </c:pt>
                <c:pt idx="133831">
                  <c:v>44116.832638888889</c:v>
                </c:pt>
                <c:pt idx="133832">
                  <c:v>44116.833333333336</c:v>
                </c:pt>
                <c:pt idx="133833">
                  <c:v>44116.834027777775</c:v>
                </c:pt>
                <c:pt idx="133834">
                  <c:v>44116.834722222222</c:v>
                </c:pt>
                <c:pt idx="133835">
                  <c:v>44116.835416666669</c:v>
                </c:pt>
                <c:pt idx="133836">
                  <c:v>44116.836111111108</c:v>
                </c:pt>
                <c:pt idx="133837">
                  <c:v>44116.836805555555</c:v>
                </c:pt>
                <c:pt idx="133838">
                  <c:v>44116.837500000001</c:v>
                </c:pt>
                <c:pt idx="133839">
                  <c:v>44116.838194444441</c:v>
                </c:pt>
                <c:pt idx="133840">
                  <c:v>44116.838888888888</c:v>
                </c:pt>
                <c:pt idx="133841">
                  <c:v>44116.839583333334</c:v>
                </c:pt>
                <c:pt idx="133842">
                  <c:v>44116.840277777781</c:v>
                </c:pt>
                <c:pt idx="133843">
                  <c:v>44116.84097222222</c:v>
                </c:pt>
                <c:pt idx="133844">
                  <c:v>44116.841666666667</c:v>
                </c:pt>
                <c:pt idx="133845">
                  <c:v>44116.842361111114</c:v>
                </c:pt>
                <c:pt idx="133846">
                  <c:v>44116.843055555553</c:v>
                </c:pt>
                <c:pt idx="133847">
                  <c:v>44116.84375</c:v>
                </c:pt>
                <c:pt idx="133848">
                  <c:v>44116.844444444447</c:v>
                </c:pt>
                <c:pt idx="133849">
                  <c:v>44116.845138888886</c:v>
                </c:pt>
                <c:pt idx="133850">
                  <c:v>44116.845833333333</c:v>
                </c:pt>
                <c:pt idx="133851">
                  <c:v>44116.84652777778</c:v>
                </c:pt>
                <c:pt idx="133852">
                  <c:v>44116.847222222219</c:v>
                </c:pt>
                <c:pt idx="133853">
                  <c:v>44116.847916666666</c:v>
                </c:pt>
                <c:pt idx="133854">
                  <c:v>44116.848611111112</c:v>
                </c:pt>
                <c:pt idx="133855">
                  <c:v>44116.849305555559</c:v>
                </c:pt>
                <c:pt idx="133856">
                  <c:v>44116.85</c:v>
                </c:pt>
                <c:pt idx="133857">
                  <c:v>44116.850694444445</c:v>
                </c:pt>
                <c:pt idx="133858">
                  <c:v>44116.851388888892</c:v>
                </c:pt>
                <c:pt idx="133859">
                  <c:v>44116.852083333331</c:v>
                </c:pt>
                <c:pt idx="133860">
                  <c:v>44116.852777777778</c:v>
                </c:pt>
                <c:pt idx="133861">
                  <c:v>44116.853472222225</c:v>
                </c:pt>
                <c:pt idx="133862">
                  <c:v>44116.854166666664</c:v>
                </c:pt>
                <c:pt idx="133863">
                  <c:v>44116.854861111111</c:v>
                </c:pt>
                <c:pt idx="133864">
                  <c:v>44116.855555555558</c:v>
                </c:pt>
                <c:pt idx="133865">
                  <c:v>44116.856249999997</c:v>
                </c:pt>
                <c:pt idx="133866">
                  <c:v>44116.856944444444</c:v>
                </c:pt>
                <c:pt idx="133867">
                  <c:v>44116.857638888891</c:v>
                </c:pt>
                <c:pt idx="133868">
                  <c:v>44116.85833333333</c:v>
                </c:pt>
                <c:pt idx="133869">
                  <c:v>44116.859027777777</c:v>
                </c:pt>
                <c:pt idx="133870">
                  <c:v>44116.859722222223</c:v>
                </c:pt>
                <c:pt idx="133871">
                  <c:v>44116.86041666667</c:v>
                </c:pt>
                <c:pt idx="133872">
                  <c:v>44116.861111111109</c:v>
                </c:pt>
                <c:pt idx="133873">
                  <c:v>44116.861805555556</c:v>
                </c:pt>
                <c:pt idx="133874">
                  <c:v>44116.862500000003</c:v>
                </c:pt>
                <c:pt idx="133875">
                  <c:v>44116.863194444442</c:v>
                </c:pt>
                <c:pt idx="133876">
                  <c:v>44116.863888888889</c:v>
                </c:pt>
                <c:pt idx="133877">
                  <c:v>44116.864583333336</c:v>
                </c:pt>
                <c:pt idx="133878">
                  <c:v>44116.865277777775</c:v>
                </c:pt>
                <c:pt idx="133879">
                  <c:v>44116.865972222222</c:v>
                </c:pt>
                <c:pt idx="133880">
                  <c:v>44116.866666666669</c:v>
                </c:pt>
                <c:pt idx="133881">
                  <c:v>44116.867361111108</c:v>
                </c:pt>
                <c:pt idx="133882">
                  <c:v>44116.868055555555</c:v>
                </c:pt>
                <c:pt idx="133883">
                  <c:v>44116.868750000001</c:v>
                </c:pt>
                <c:pt idx="133884">
                  <c:v>44116.869444444441</c:v>
                </c:pt>
                <c:pt idx="133885">
                  <c:v>44116.870138888888</c:v>
                </c:pt>
                <c:pt idx="133886">
                  <c:v>44116.870833333334</c:v>
                </c:pt>
                <c:pt idx="133887">
                  <c:v>44116.871527777781</c:v>
                </c:pt>
                <c:pt idx="133888">
                  <c:v>44116.87222222222</c:v>
                </c:pt>
                <c:pt idx="133889">
                  <c:v>44116.872916666667</c:v>
                </c:pt>
                <c:pt idx="133890">
                  <c:v>44116.873611111114</c:v>
                </c:pt>
                <c:pt idx="133891">
                  <c:v>44116.874305555553</c:v>
                </c:pt>
                <c:pt idx="133892">
                  <c:v>44116.875</c:v>
                </c:pt>
                <c:pt idx="133893">
                  <c:v>44116.875694444447</c:v>
                </c:pt>
                <c:pt idx="133894">
                  <c:v>44116.876388888886</c:v>
                </c:pt>
                <c:pt idx="133895">
                  <c:v>44116.877083333333</c:v>
                </c:pt>
                <c:pt idx="133896">
                  <c:v>44116.87777777778</c:v>
                </c:pt>
                <c:pt idx="133897">
                  <c:v>44116.878472222219</c:v>
                </c:pt>
                <c:pt idx="133898">
                  <c:v>44116.879166666666</c:v>
                </c:pt>
                <c:pt idx="133899">
                  <c:v>44116.879861111112</c:v>
                </c:pt>
                <c:pt idx="133900">
                  <c:v>44116.880555555559</c:v>
                </c:pt>
                <c:pt idx="133901">
                  <c:v>44116.881249999999</c:v>
                </c:pt>
                <c:pt idx="133902">
                  <c:v>44116.881944444445</c:v>
                </c:pt>
                <c:pt idx="133903">
                  <c:v>44116.882638888892</c:v>
                </c:pt>
                <c:pt idx="133904">
                  <c:v>44116.883333333331</c:v>
                </c:pt>
                <c:pt idx="133905">
                  <c:v>44116.884027777778</c:v>
                </c:pt>
                <c:pt idx="133906">
                  <c:v>44116.884722222225</c:v>
                </c:pt>
                <c:pt idx="133907">
                  <c:v>44116.885416666664</c:v>
                </c:pt>
                <c:pt idx="133908">
                  <c:v>44116.886111111111</c:v>
                </c:pt>
                <c:pt idx="133909">
                  <c:v>44116.886805555558</c:v>
                </c:pt>
                <c:pt idx="133910">
                  <c:v>44116.887499999997</c:v>
                </c:pt>
                <c:pt idx="133911">
                  <c:v>44116.888194444444</c:v>
                </c:pt>
                <c:pt idx="133912">
                  <c:v>44116.888888888891</c:v>
                </c:pt>
                <c:pt idx="133913">
                  <c:v>44116.88958333333</c:v>
                </c:pt>
                <c:pt idx="133914">
                  <c:v>44116.890277777777</c:v>
                </c:pt>
                <c:pt idx="133915">
                  <c:v>44116.890972222223</c:v>
                </c:pt>
                <c:pt idx="133916">
                  <c:v>44116.89166666667</c:v>
                </c:pt>
                <c:pt idx="133917">
                  <c:v>44116.892361111109</c:v>
                </c:pt>
                <c:pt idx="133918">
                  <c:v>44116.893055555556</c:v>
                </c:pt>
                <c:pt idx="133919">
                  <c:v>44116.893750000003</c:v>
                </c:pt>
                <c:pt idx="133920">
                  <c:v>44116.894444444442</c:v>
                </c:pt>
                <c:pt idx="133921">
                  <c:v>44116.895138888889</c:v>
                </c:pt>
                <c:pt idx="133922">
                  <c:v>44116.895833333336</c:v>
                </c:pt>
                <c:pt idx="133923">
                  <c:v>44116.896527777775</c:v>
                </c:pt>
                <c:pt idx="133924">
                  <c:v>44116.897222222222</c:v>
                </c:pt>
                <c:pt idx="133925">
                  <c:v>44116.897916666669</c:v>
                </c:pt>
                <c:pt idx="133926">
                  <c:v>44116.898611111108</c:v>
                </c:pt>
                <c:pt idx="133927">
                  <c:v>44116.899305555555</c:v>
                </c:pt>
                <c:pt idx="133928">
                  <c:v>44116.9</c:v>
                </c:pt>
                <c:pt idx="133929">
                  <c:v>44116.900694444441</c:v>
                </c:pt>
                <c:pt idx="133930">
                  <c:v>44116.901388888888</c:v>
                </c:pt>
                <c:pt idx="133931">
                  <c:v>44116.902083333334</c:v>
                </c:pt>
                <c:pt idx="133932">
                  <c:v>44116.902777777781</c:v>
                </c:pt>
                <c:pt idx="133933">
                  <c:v>44116.90347222222</c:v>
                </c:pt>
                <c:pt idx="133934">
                  <c:v>44116.904166666667</c:v>
                </c:pt>
                <c:pt idx="133935">
                  <c:v>44116.904861111114</c:v>
                </c:pt>
                <c:pt idx="133936">
                  <c:v>44116.905555555553</c:v>
                </c:pt>
                <c:pt idx="133937">
                  <c:v>44116.90625</c:v>
                </c:pt>
                <c:pt idx="133938">
                  <c:v>44116.906944444447</c:v>
                </c:pt>
                <c:pt idx="133939">
                  <c:v>44116.907638888886</c:v>
                </c:pt>
                <c:pt idx="133940">
                  <c:v>44116.908333333333</c:v>
                </c:pt>
                <c:pt idx="133941">
                  <c:v>44116.90902777778</c:v>
                </c:pt>
                <c:pt idx="133942">
                  <c:v>44116.909722222219</c:v>
                </c:pt>
                <c:pt idx="133943">
                  <c:v>44116.910416666666</c:v>
                </c:pt>
                <c:pt idx="133944">
                  <c:v>44116.911111111112</c:v>
                </c:pt>
                <c:pt idx="133945">
                  <c:v>44116.911805555559</c:v>
                </c:pt>
                <c:pt idx="133946">
                  <c:v>44116.912499999999</c:v>
                </c:pt>
                <c:pt idx="133947">
                  <c:v>44116.913194444445</c:v>
                </c:pt>
                <c:pt idx="133948">
                  <c:v>44116.913888888892</c:v>
                </c:pt>
                <c:pt idx="133949">
                  <c:v>44116.914583333331</c:v>
                </c:pt>
                <c:pt idx="133950">
                  <c:v>44116.915277777778</c:v>
                </c:pt>
                <c:pt idx="133951">
                  <c:v>44116.915972222225</c:v>
                </c:pt>
                <c:pt idx="133952">
                  <c:v>44116.916666666664</c:v>
                </c:pt>
                <c:pt idx="133953">
                  <c:v>44116.917361111111</c:v>
                </c:pt>
                <c:pt idx="133954">
                  <c:v>44116.918055555558</c:v>
                </c:pt>
                <c:pt idx="133955">
                  <c:v>44116.918749999997</c:v>
                </c:pt>
                <c:pt idx="133956">
                  <c:v>44116.919444444444</c:v>
                </c:pt>
                <c:pt idx="133957">
                  <c:v>44116.920138888891</c:v>
                </c:pt>
                <c:pt idx="133958">
                  <c:v>44116.92083333333</c:v>
                </c:pt>
                <c:pt idx="133959">
                  <c:v>44116.921527777777</c:v>
                </c:pt>
                <c:pt idx="133960">
                  <c:v>44116.922222222223</c:v>
                </c:pt>
                <c:pt idx="133961">
                  <c:v>44116.92291666667</c:v>
                </c:pt>
                <c:pt idx="133962">
                  <c:v>44116.923611111109</c:v>
                </c:pt>
                <c:pt idx="133963">
                  <c:v>44116.924305555556</c:v>
                </c:pt>
                <c:pt idx="133964">
                  <c:v>44116.925000000003</c:v>
                </c:pt>
                <c:pt idx="133965">
                  <c:v>44116.925694444442</c:v>
                </c:pt>
                <c:pt idx="133966">
                  <c:v>44116.926388888889</c:v>
                </c:pt>
                <c:pt idx="133967">
                  <c:v>44116.927083333336</c:v>
                </c:pt>
                <c:pt idx="133968">
                  <c:v>44116.927777777775</c:v>
                </c:pt>
                <c:pt idx="133969">
                  <c:v>44116.928472222222</c:v>
                </c:pt>
                <c:pt idx="133970">
                  <c:v>44116.929166666669</c:v>
                </c:pt>
                <c:pt idx="133971">
                  <c:v>44116.929861111108</c:v>
                </c:pt>
                <c:pt idx="133972">
                  <c:v>44116.930555555555</c:v>
                </c:pt>
                <c:pt idx="133973">
                  <c:v>44116.931250000001</c:v>
                </c:pt>
                <c:pt idx="133974">
                  <c:v>44116.931944444441</c:v>
                </c:pt>
                <c:pt idx="133975">
                  <c:v>44116.932638888888</c:v>
                </c:pt>
                <c:pt idx="133976">
                  <c:v>44116.933333333334</c:v>
                </c:pt>
                <c:pt idx="133977">
                  <c:v>44116.934027777781</c:v>
                </c:pt>
                <c:pt idx="133978">
                  <c:v>44116.93472222222</c:v>
                </c:pt>
                <c:pt idx="133979">
                  <c:v>44116.935416666667</c:v>
                </c:pt>
                <c:pt idx="133980">
                  <c:v>44116.936111111114</c:v>
                </c:pt>
                <c:pt idx="133981">
                  <c:v>44116.936805555553</c:v>
                </c:pt>
                <c:pt idx="133982">
                  <c:v>44116.9375</c:v>
                </c:pt>
                <c:pt idx="133983">
                  <c:v>44116.938194444447</c:v>
                </c:pt>
                <c:pt idx="133984">
                  <c:v>44116.938888888886</c:v>
                </c:pt>
                <c:pt idx="133985">
                  <c:v>44116.939583333333</c:v>
                </c:pt>
                <c:pt idx="133986">
                  <c:v>44116.94027777778</c:v>
                </c:pt>
                <c:pt idx="133987">
                  <c:v>44116.940972222219</c:v>
                </c:pt>
                <c:pt idx="133988">
                  <c:v>44116.941666666666</c:v>
                </c:pt>
                <c:pt idx="133989">
                  <c:v>44116.942361111112</c:v>
                </c:pt>
                <c:pt idx="133990">
                  <c:v>44116.943055555559</c:v>
                </c:pt>
                <c:pt idx="133991">
                  <c:v>44116.943749999999</c:v>
                </c:pt>
                <c:pt idx="133992">
                  <c:v>44116.944444444445</c:v>
                </c:pt>
                <c:pt idx="133993">
                  <c:v>44116.945138888892</c:v>
                </c:pt>
                <c:pt idx="133994">
                  <c:v>44116.945833333331</c:v>
                </c:pt>
                <c:pt idx="133995">
                  <c:v>44116.946527777778</c:v>
                </c:pt>
                <c:pt idx="133996">
                  <c:v>44116.947222222225</c:v>
                </c:pt>
                <c:pt idx="133997">
                  <c:v>44116.947916666664</c:v>
                </c:pt>
                <c:pt idx="133998">
                  <c:v>44116.948611111111</c:v>
                </c:pt>
                <c:pt idx="133999">
                  <c:v>44116.949305555558</c:v>
                </c:pt>
                <c:pt idx="134000">
                  <c:v>44116.95</c:v>
                </c:pt>
                <c:pt idx="134001">
                  <c:v>44116.950694444444</c:v>
                </c:pt>
                <c:pt idx="134002">
                  <c:v>44116.951388888891</c:v>
                </c:pt>
                <c:pt idx="134003">
                  <c:v>44116.95208333333</c:v>
                </c:pt>
                <c:pt idx="134004">
                  <c:v>44116.952777777777</c:v>
                </c:pt>
                <c:pt idx="134005">
                  <c:v>44116.953472222223</c:v>
                </c:pt>
                <c:pt idx="134006">
                  <c:v>44116.95416666667</c:v>
                </c:pt>
                <c:pt idx="134007">
                  <c:v>44116.954861111109</c:v>
                </c:pt>
                <c:pt idx="134008">
                  <c:v>44116.955555555556</c:v>
                </c:pt>
                <c:pt idx="134009">
                  <c:v>44116.956250000003</c:v>
                </c:pt>
                <c:pt idx="134010">
                  <c:v>44116.956944444442</c:v>
                </c:pt>
                <c:pt idx="134011">
                  <c:v>44116.957638888889</c:v>
                </c:pt>
                <c:pt idx="134012">
                  <c:v>44116.958333333336</c:v>
                </c:pt>
                <c:pt idx="134013">
                  <c:v>44116.959027777775</c:v>
                </c:pt>
                <c:pt idx="134014">
                  <c:v>44116.959722222222</c:v>
                </c:pt>
                <c:pt idx="134015">
                  <c:v>44116.960416666669</c:v>
                </c:pt>
                <c:pt idx="134016">
                  <c:v>44116.961111111108</c:v>
                </c:pt>
                <c:pt idx="134017">
                  <c:v>44116.961805555555</c:v>
                </c:pt>
                <c:pt idx="134018">
                  <c:v>44116.962500000001</c:v>
                </c:pt>
                <c:pt idx="134019">
                  <c:v>44116.963194444441</c:v>
                </c:pt>
                <c:pt idx="134020">
                  <c:v>44116.963888888888</c:v>
                </c:pt>
                <c:pt idx="134021">
                  <c:v>44116.964583333334</c:v>
                </c:pt>
                <c:pt idx="134022">
                  <c:v>44116.965277777781</c:v>
                </c:pt>
                <c:pt idx="134023">
                  <c:v>44116.96597222222</c:v>
                </c:pt>
                <c:pt idx="134024">
                  <c:v>44116.966666666667</c:v>
                </c:pt>
                <c:pt idx="134025">
                  <c:v>44116.967361111114</c:v>
                </c:pt>
                <c:pt idx="134026">
                  <c:v>44116.968055555553</c:v>
                </c:pt>
                <c:pt idx="134027">
                  <c:v>44116.96875</c:v>
                </c:pt>
                <c:pt idx="134028">
                  <c:v>44116.969444444447</c:v>
                </c:pt>
                <c:pt idx="134029">
                  <c:v>44116.970138888886</c:v>
                </c:pt>
                <c:pt idx="134030">
                  <c:v>44116.970833333333</c:v>
                </c:pt>
                <c:pt idx="134031">
                  <c:v>44116.97152777778</c:v>
                </c:pt>
                <c:pt idx="134032">
                  <c:v>44116.972222222219</c:v>
                </c:pt>
                <c:pt idx="134033">
                  <c:v>44116.972916666666</c:v>
                </c:pt>
                <c:pt idx="134034">
                  <c:v>44116.973611111112</c:v>
                </c:pt>
                <c:pt idx="134035">
                  <c:v>44116.974305555559</c:v>
                </c:pt>
                <c:pt idx="134036">
                  <c:v>44116.974999999999</c:v>
                </c:pt>
                <c:pt idx="134037">
                  <c:v>44116.975694444445</c:v>
                </c:pt>
                <c:pt idx="134038">
                  <c:v>44116.976388888892</c:v>
                </c:pt>
                <c:pt idx="134039">
                  <c:v>44116.977083333331</c:v>
                </c:pt>
                <c:pt idx="134040">
                  <c:v>44116.977777777778</c:v>
                </c:pt>
                <c:pt idx="134041">
                  <c:v>44116.978472222225</c:v>
                </c:pt>
                <c:pt idx="134042">
                  <c:v>44116.979166666664</c:v>
                </c:pt>
                <c:pt idx="134043">
                  <c:v>44116.979861111111</c:v>
                </c:pt>
                <c:pt idx="134044">
                  <c:v>44116.980555555558</c:v>
                </c:pt>
                <c:pt idx="134045">
                  <c:v>44116.981249999997</c:v>
                </c:pt>
                <c:pt idx="134046">
                  <c:v>44116.981944444444</c:v>
                </c:pt>
                <c:pt idx="134047">
                  <c:v>44116.982638888891</c:v>
                </c:pt>
                <c:pt idx="134048">
                  <c:v>44116.98333333333</c:v>
                </c:pt>
                <c:pt idx="134049">
                  <c:v>44116.984027777777</c:v>
                </c:pt>
                <c:pt idx="134050">
                  <c:v>44116.984722222223</c:v>
                </c:pt>
                <c:pt idx="134051">
                  <c:v>44116.98541666667</c:v>
                </c:pt>
                <c:pt idx="134052">
                  <c:v>44116.986111111109</c:v>
                </c:pt>
                <c:pt idx="134053">
                  <c:v>44116.986805555556</c:v>
                </c:pt>
                <c:pt idx="134054">
                  <c:v>44116.987500000003</c:v>
                </c:pt>
                <c:pt idx="134055">
                  <c:v>44116.988194444442</c:v>
                </c:pt>
                <c:pt idx="134056">
                  <c:v>44116.988888888889</c:v>
                </c:pt>
                <c:pt idx="134057">
                  <c:v>44116.989583333336</c:v>
                </c:pt>
                <c:pt idx="134058">
                  <c:v>44116.990277777775</c:v>
                </c:pt>
                <c:pt idx="134059">
                  <c:v>44116.990972222222</c:v>
                </c:pt>
                <c:pt idx="134060">
                  <c:v>44116.991666666669</c:v>
                </c:pt>
                <c:pt idx="134061">
                  <c:v>44116.992361111108</c:v>
                </c:pt>
                <c:pt idx="134062">
                  <c:v>44116.993055555555</c:v>
                </c:pt>
                <c:pt idx="134063">
                  <c:v>44116.993750000001</c:v>
                </c:pt>
                <c:pt idx="134064">
                  <c:v>44116.994444444441</c:v>
                </c:pt>
                <c:pt idx="134065">
                  <c:v>44116.995138888888</c:v>
                </c:pt>
                <c:pt idx="134066">
                  <c:v>44116.995833333334</c:v>
                </c:pt>
                <c:pt idx="134067">
                  <c:v>44116.996527777781</c:v>
                </c:pt>
                <c:pt idx="134068">
                  <c:v>44116.99722222222</c:v>
                </c:pt>
                <c:pt idx="134069">
                  <c:v>44116.997916666667</c:v>
                </c:pt>
                <c:pt idx="134070">
                  <c:v>44116.998611111114</c:v>
                </c:pt>
                <c:pt idx="134071">
                  <c:v>44116.999305555553</c:v>
                </c:pt>
                <c:pt idx="134072">
                  <c:v>44117</c:v>
                </c:pt>
                <c:pt idx="134073">
                  <c:v>44117.000694444447</c:v>
                </c:pt>
                <c:pt idx="134074">
                  <c:v>44117.001388888886</c:v>
                </c:pt>
                <c:pt idx="134075">
                  <c:v>44117.002083333333</c:v>
                </c:pt>
                <c:pt idx="134076">
                  <c:v>44117.00277777778</c:v>
                </c:pt>
                <c:pt idx="134077">
                  <c:v>44117.003472222219</c:v>
                </c:pt>
                <c:pt idx="134078">
                  <c:v>44117.004166666666</c:v>
                </c:pt>
                <c:pt idx="134079">
                  <c:v>44117.004861111112</c:v>
                </c:pt>
                <c:pt idx="134080">
                  <c:v>44117.005555555559</c:v>
                </c:pt>
                <c:pt idx="134081">
                  <c:v>44117.006249999999</c:v>
                </c:pt>
                <c:pt idx="134082">
                  <c:v>44117.006944444445</c:v>
                </c:pt>
                <c:pt idx="134083">
                  <c:v>44117.007638888892</c:v>
                </c:pt>
                <c:pt idx="134084">
                  <c:v>44117.008333333331</c:v>
                </c:pt>
                <c:pt idx="134085">
                  <c:v>44117.009027777778</c:v>
                </c:pt>
                <c:pt idx="134086">
                  <c:v>44117.009722222225</c:v>
                </c:pt>
                <c:pt idx="134087">
                  <c:v>44117.010416666664</c:v>
                </c:pt>
                <c:pt idx="134088">
                  <c:v>44117.011111111111</c:v>
                </c:pt>
                <c:pt idx="134089">
                  <c:v>44117.011805555558</c:v>
                </c:pt>
                <c:pt idx="134090">
                  <c:v>44117.012499999997</c:v>
                </c:pt>
                <c:pt idx="134091">
                  <c:v>44117.013194444444</c:v>
                </c:pt>
                <c:pt idx="134092">
                  <c:v>44117.013888888891</c:v>
                </c:pt>
                <c:pt idx="134093">
                  <c:v>44117.01458333333</c:v>
                </c:pt>
                <c:pt idx="134094">
                  <c:v>44117.015277777777</c:v>
                </c:pt>
                <c:pt idx="134095">
                  <c:v>44117.015972222223</c:v>
                </c:pt>
                <c:pt idx="134096">
                  <c:v>44117.01666666667</c:v>
                </c:pt>
                <c:pt idx="134097">
                  <c:v>44117.017361111109</c:v>
                </c:pt>
                <c:pt idx="134098">
                  <c:v>44117.018055555556</c:v>
                </c:pt>
                <c:pt idx="134099">
                  <c:v>44117.018750000003</c:v>
                </c:pt>
                <c:pt idx="134100">
                  <c:v>44117.019444444442</c:v>
                </c:pt>
                <c:pt idx="134101">
                  <c:v>44117.020138888889</c:v>
                </c:pt>
                <c:pt idx="134102">
                  <c:v>44117.020833333336</c:v>
                </c:pt>
                <c:pt idx="134103">
                  <c:v>44117.021527777775</c:v>
                </c:pt>
                <c:pt idx="134104">
                  <c:v>44117.022222222222</c:v>
                </c:pt>
                <c:pt idx="134105">
                  <c:v>44117.022916666669</c:v>
                </c:pt>
                <c:pt idx="134106">
                  <c:v>44117.023611111108</c:v>
                </c:pt>
                <c:pt idx="134107">
                  <c:v>44117.024305555555</c:v>
                </c:pt>
                <c:pt idx="134108">
                  <c:v>44117.025000000001</c:v>
                </c:pt>
                <c:pt idx="134109">
                  <c:v>44117.025694444441</c:v>
                </c:pt>
                <c:pt idx="134110">
                  <c:v>44117.026388888888</c:v>
                </c:pt>
                <c:pt idx="134111">
                  <c:v>44117.027083333334</c:v>
                </c:pt>
                <c:pt idx="134112">
                  <c:v>44117.027777777781</c:v>
                </c:pt>
                <c:pt idx="134113">
                  <c:v>44117.02847222222</c:v>
                </c:pt>
                <c:pt idx="134114">
                  <c:v>44117.029166666667</c:v>
                </c:pt>
                <c:pt idx="134115">
                  <c:v>44117.029861111114</c:v>
                </c:pt>
                <c:pt idx="134116">
                  <c:v>44117.030555555553</c:v>
                </c:pt>
                <c:pt idx="134117">
                  <c:v>44117.03125</c:v>
                </c:pt>
                <c:pt idx="134118">
                  <c:v>44117.031944444447</c:v>
                </c:pt>
                <c:pt idx="134119">
                  <c:v>44117.032638888886</c:v>
                </c:pt>
                <c:pt idx="134120">
                  <c:v>44117.033333333333</c:v>
                </c:pt>
                <c:pt idx="134121">
                  <c:v>44117.03402777778</c:v>
                </c:pt>
                <c:pt idx="134122">
                  <c:v>44117.034722222219</c:v>
                </c:pt>
                <c:pt idx="134123">
                  <c:v>44117.035416666666</c:v>
                </c:pt>
                <c:pt idx="134124">
                  <c:v>44117.036111111112</c:v>
                </c:pt>
                <c:pt idx="134125">
                  <c:v>44117.036805555559</c:v>
                </c:pt>
                <c:pt idx="134126">
                  <c:v>44117.037499999999</c:v>
                </c:pt>
                <c:pt idx="134127">
                  <c:v>44117.038194444445</c:v>
                </c:pt>
                <c:pt idx="134128">
                  <c:v>44117.038888888892</c:v>
                </c:pt>
                <c:pt idx="134129">
                  <c:v>44117.039583333331</c:v>
                </c:pt>
                <c:pt idx="134130">
                  <c:v>44117.040277777778</c:v>
                </c:pt>
                <c:pt idx="134131">
                  <c:v>44117.040972222225</c:v>
                </c:pt>
                <c:pt idx="134132">
                  <c:v>44117.041666666664</c:v>
                </c:pt>
                <c:pt idx="134133">
                  <c:v>44117.042361111111</c:v>
                </c:pt>
                <c:pt idx="134134">
                  <c:v>44117.043055555558</c:v>
                </c:pt>
                <c:pt idx="134135">
                  <c:v>44117.043749999997</c:v>
                </c:pt>
                <c:pt idx="134136">
                  <c:v>44117.044444444444</c:v>
                </c:pt>
                <c:pt idx="134137">
                  <c:v>44117.045138888891</c:v>
                </c:pt>
                <c:pt idx="134138">
                  <c:v>44117.04583333333</c:v>
                </c:pt>
                <c:pt idx="134139">
                  <c:v>44117.046527777777</c:v>
                </c:pt>
                <c:pt idx="134140">
                  <c:v>44117.047222222223</c:v>
                </c:pt>
                <c:pt idx="134141">
                  <c:v>44117.04791666667</c:v>
                </c:pt>
                <c:pt idx="134142">
                  <c:v>44117.048611111109</c:v>
                </c:pt>
                <c:pt idx="134143">
                  <c:v>44117.049305555556</c:v>
                </c:pt>
                <c:pt idx="134144">
                  <c:v>44117.05</c:v>
                </c:pt>
                <c:pt idx="134145">
                  <c:v>44117.050694444442</c:v>
                </c:pt>
                <c:pt idx="134146">
                  <c:v>44117.051388888889</c:v>
                </c:pt>
                <c:pt idx="134147">
                  <c:v>44117.052083333336</c:v>
                </c:pt>
                <c:pt idx="134148">
                  <c:v>44117.052777777775</c:v>
                </c:pt>
                <c:pt idx="134149">
                  <c:v>44117.053472222222</c:v>
                </c:pt>
                <c:pt idx="134150">
                  <c:v>44117.054166666669</c:v>
                </c:pt>
                <c:pt idx="134151">
                  <c:v>44117.054861111108</c:v>
                </c:pt>
                <c:pt idx="134152">
                  <c:v>44117.055555555555</c:v>
                </c:pt>
                <c:pt idx="134153">
                  <c:v>44117.056250000001</c:v>
                </c:pt>
                <c:pt idx="134154">
                  <c:v>44117.056944444441</c:v>
                </c:pt>
                <c:pt idx="134155">
                  <c:v>44117.057638888888</c:v>
                </c:pt>
                <c:pt idx="134156">
                  <c:v>44117.058333333334</c:v>
                </c:pt>
                <c:pt idx="134157">
                  <c:v>44117.059027777781</c:v>
                </c:pt>
                <c:pt idx="134158">
                  <c:v>44117.05972222222</c:v>
                </c:pt>
                <c:pt idx="134159">
                  <c:v>44117.060416666667</c:v>
                </c:pt>
                <c:pt idx="134160">
                  <c:v>44117.061111111114</c:v>
                </c:pt>
                <c:pt idx="134161">
                  <c:v>44117.061805555553</c:v>
                </c:pt>
                <c:pt idx="134162">
                  <c:v>44117.0625</c:v>
                </c:pt>
                <c:pt idx="134163">
                  <c:v>44117.063194444447</c:v>
                </c:pt>
                <c:pt idx="134164">
                  <c:v>44117.063888888886</c:v>
                </c:pt>
                <c:pt idx="134165">
                  <c:v>44117.064583333333</c:v>
                </c:pt>
                <c:pt idx="134166">
                  <c:v>44117.06527777778</c:v>
                </c:pt>
                <c:pt idx="134167">
                  <c:v>44117.065972222219</c:v>
                </c:pt>
                <c:pt idx="134168">
                  <c:v>44117.066666666666</c:v>
                </c:pt>
                <c:pt idx="134169">
                  <c:v>44117.067361111112</c:v>
                </c:pt>
                <c:pt idx="134170">
                  <c:v>44117.068055555559</c:v>
                </c:pt>
                <c:pt idx="134171">
                  <c:v>44117.068749999999</c:v>
                </c:pt>
                <c:pt idx="134172">
                  <c:v>44117.069444444445</c:v>
                </c:pt>
                <c:pt idx="134173">
                  <c:v>44117.070138888892</c:v>
                </c:pt>
                <c:pt idx="134174">
                  <c:v>44117.070833333331</c:v>
                </c:pt>
                <c:pt idx="134175">
                  <c:v>44117.071527777778</c:v>
                </c:pt>
                <c:pt idx="134176">
                  <c:v>44117.072222222225</c:v>
                </c:pt>
                <c:pt idx="134177">
                  <c:v>44117.072916666664</c:v>
                </c:pt>
                <c:pt idx="134178">
                  <c:v>44117.073611111111</c:v>
                </c:pt>
                <c:pt idx="134179">
                  <c:v>44117.074305555558</c:v>
                </c:pt>
                <c:pt idx="134180">
                  <c:v>44117.074999999997</c:v>
                </c:pt>
                <c:pt idx="134181">
                  <c:v>44117.075694444444</c:v>
                </c:pt>
                <c:pt idx="134182">
                  <c:v>44117.076388888891</c:v>
                </c:pt>
                <c:pt idx="134183">
                  <c:v>44117.07708333333</c:v>
                </c:pt>
                <c:pt idx="134184">
                  <c:v>44117.077777777777</c:v>
                </c:pt>
                <c:pt idx="134185">
                  <c:v>44117.078472222223</c:v>
                </c:pt>
                <c:pt idx="134186">
                  <c:v>44117.07916666667</c:v>
                </c:pt>
                <c:pt idx="134187">
                  <c:v>44117.079861111109</c:v>
                </c:pt>
                <c:pt idx="134188">
                  <c:v>44117.080555555556</c:v>
                </c:pt>
                <c:pt idx="134189">
                  <c:v>44117.081250000003</c:v>
                </c:pt>
                <c:pt idx="134190">
                  <c:v>44117.081944444442</c:v>
                </c:pt>
                <c:pt idx="134191">
                  <c:v>44117.082638888889</c:v>
                </c:pt>
                <c:pt idx="134192">
                  <c:v>44117.083333333336</c:v>
                </c:pt>
                <c:pt idx="134193">
                  <c:v>44117.084027777775</c:v>
                </c:pt>
                <c:pt idx="134194">
                  <c:v>44117.084722222222</c:v>
                </c:pt>
                <c:pt idx="134195">
                  <c:v>44117.085416666669</c:v>
                </c:pt>
                <c:pt idx="134196">
                  <c:v>44117.086111111108</c:v>
                </c:pt>
                <c:pt idx="134197">
                  <c:v>44117.086805555555</c:v>
                </c:pt>
                <c:pt idx="134198">
                  <c:v>44117.087500000001</c:v>
                </c:pt>
                <c:pt idx="134199">
                  <c:v>44117.088194444441</c:v>
                </c:pt>
                <c:pt idx="134200">
                  <c:v>44117.088888888888</c:v>
                </c:pt>
                <c:pt idx="134201">
                  <c:v>44117.089583333334</c:v>
                </c:pt>
                <c:pt idx="134202">
                  <c:v>44117.090277777781</c:v>
                </c:pt>
                <c:pt idx="134203">
                  <c:v>44117.09097222222</c:v>
                </c:pt>
                <c:pt idx="134204">
                  <c:v>44117.091666666667</c:v>
                </c:pt>
                <c:pt idx="134205">
                  <c:v>44117.092361111114</c:v>
                </c:pt>
                <c:pt idx="134206">
                  <c:v>44117.093055555553</c:v>
                </c:pt>
                <c:pt idx="134207">
                  <c:v>44117.09375</c:v>
                </c:pt>
                <c:pt idx="134208">
                  <c:v>44117.094444444447</c:v>
                </c:pt>
                <c:pt idx="134209">
                  <c:v>44117.095138888886</c:v>
                </c:pt>
                <c:pt idx="134210">
                  <c:v>44117.095833333333</c:v>
                </c:pt>
                <c:pt idx="134211">
                  <c:v>44117.09652777778</c:v>
                </c:pt>
                <c:pt idx="134212">
                  <c:v>44117.097222222219</c:v>
                </c:pt>
                <c:pt idx="134213">
                  <c:v>44117.097916666666</c:v>
                </c:pt>
                <c:pt idx="134214">
                  <c:v>44117.098611111112</c:v>
                </c:pt>
                <c:pt idx="134215">
                  <c:v>44117.099305555559</c:v>
                </c:pt>
                <c:pt idx="134216">
                  <c:v>44117.1</c:v>
                </c:pt>
                <c:pt idx="134217">
                  <c:v>44117.100694444445</c:v>
                </c:pt>
                <c:pt idx="134218">
                  <c:v>44117.101388888892</c:v>
                </c:pt>
                <c:pt idx="134219">
                  <c:v>44117.102083333331</c:v>
                </c:pt>
                <c:pt idx="134220">
                  <c:v>44117.102777777778</c:v>
                </c:pt>
                <c:pt idx="134221">
                  <c:v>44117.103472222225</c:v>
                </c:pt>
                <c:pt idx="134222">
                  <c:v>44117.104166666664</c:v>
                </c:pt>
                <c:pt idx="134223">
                  <c:v>44117.104861111111</c:v>
                </c:pt>
                <c:pt idx="134224">
                  <c:v>44117.105555555558</c:v>
                </c:pt>
                <c:pt idx="134225">
                  <c:v>44117.106249999997</c:v>
                </c:pt>
                <c:pt idx="134226">
                  <c:v>44117.106944444444</c:v>
                </c:pt>
                <c:pt idx="134227">
                  <c:v>44117.107638888891</c:v>
                </c:pt>
                <c:pt idx="134228">
                  <c:v>44117.10833333333</c:v>
                </c:pt>
                <c:pt idx="134229">
                  <c:v>44117.109027777777</c:v>
                </c:pt>
                <c:pt idx="134230">
                  <c:v>44117.109722222223</c:v>
                </c:pt>
                <c:pt idx="134231">
                  <c:v>44117.11041666667</c:v>
                </c:pt>
                <c:pt idx="134232">
                  <c:v>44117.111111111109</c:v>
                </c:pt>
                <c:pt idx="134233">
                  <c:v>44117.111805555556</c:v>
                </c:pt>
                <c:pt idx="134234">
                  <c:v>44117.112500000003</c:v>
                </c:pt>
                <c:pt idx="134235">
                  <c:v>44117.113194444442</c:v>
                </c:pt>
                <c:pt idx="134236">
                  <c:v>44117.113888888889</c:v>
                </c:pt>
                <c:pt idx="134237">
                  <c:v>44117.114583333336</c:v>
                </c:pt>
                <c:pt idx="134238">
                  <c:v>44117.115277777775</c:v>
                </c:pt>
                <c:pt idx="134239">
                  <c:v>44117.115972222222</c:v>
                </c:pt>
                <c:pt idx="134240">
                  <c:v>44117.116666666669</c:v>
                </c:pt>
                <c:pt idx="134241">
                  <c:v>44117.117361111108</c:v>
                </c:pt>
                <c:pt idx="134242">
                  <c:v>44117.118055555555</c:v>
                </c:pt>
                <c:pt idx="134243">
                  <c:v>44117.118750000001</c:v>
                </c:pt>
                <c:pt idx="134244">
                  <c:v>44117.119444444441</c:v>
                </c:pt>
                <c:pt idx="134245">
                  <c:v>44117.120138888888</c:v>
                </c:pt>
                <c:pt idx="134246">
                  <c:v>44117.120833333334</c:v>
                </c:pt>
                <c:pt idx="134247">
                  <c:v>44117.121527777781</c:v>
                </c:pt>
                <c:pt idx="134248">
                  <c:v>44117.12222222222</c:v>
                </c:pt>
                <c:pt idx="134249">
                  <c:v>44117.122916666667</c:v>
                </c:pt>
                <c:pt idx="134250">
                  <c:v>44117.123611111114</c:v>
                </c:pt>
                <c:pt idx="134251">
                  <c:v>44117.124305555553</c:v>
                </c:pt>
                <c:pt idx="134252">
                  <c:v>44117.125</c:v>
                </c:pt>
                <c:pt idx="134253">
                  <c:v>44117.125694444447</c:v>
                </c:pt>
                <c:pt idx="134254">
                  <c:v>44117.126388888886</c:v>
                </c:pt>
                <c:pt idx="134255">
                  <c:v>44117.127083333333</c:v>
                </c:pt>
                <c:pt idx="134256">
                  <c:v>44117.12777777778</c:v>
                </c:pt>
                <c:pt idx="134257">
                  <c:v>44117.128472222219</c:v>
                </c:pt>
                <c:pt idx="134258">
                  <c:v>44117.129166666666</c:v>
                </c:pt>
                <c:pt idx="134259">
                  <c:v>44117.129861111112</c:v>
                </c:pt>
                <c:pt idx="134260">
                  <c:v>44117.130555555559</c:v>
                </c:pt>
                <c:pt idx="134261">
                  <c:v>44117.131249999999</c:v>
                </c:pt>
                <c:pt idx="134262">
                  <c:v>44117.131944444445</c:v>
                </c:pt>
                <c:pt idx="134263">
                  <c:v>44117.132638888892</c:v>
                </c:pt>
                <c:pt idx="134264">
                  <c:v>44117.133333333331</c:v>
                </c:pt>
                <c:pt idx="134265">
                  <c:v>44117.134027777778</c:v>
                </c:pt>
                <c:pt idx="134266">
                  <c:v>44117.134722222225</c:v>
                </c:pt>
                <c:pt idx="134267">
                  <c:v>44117.135416666664</c:v>
                </c:pt>
                <c:pt idx="134268">
                  <c:v>44117.136111111111</c:v>
                </c:pt>
                <c:pt idx="134269">
                  <c:v>44117.136805555558</c:v>
                </c:pt>
                <c:pt idx="134270">
                  <c:v>44117.137499999997</c:v>
                </c:pt>
                <c:pt idx="134271">
                  <c:v>44117.138194444444</c:v>
                </c:pt>
                <c:pt idx="134272">
                  <c:v>44117.138888888891</c:v>
                </c:pt>
                <c:pt idx="134273">
                  <c:v>44117.13958333333</c:v>
                </c:pt>
                <c:pt idx="134274">
                  <c:v>44117.140277777777</c:v>
                </c:pt>
                <c:pt idx="134275">
                  <c:v>44117.140972222223</c:v>
                </c:pt>
                <c:pt idx="134276">
                  <c:v>44117.14166666667</c:v>
                </c:pt>
                <c:pt idx="134277">
                  <c:v>44117.142361111109</c:v>
                </c:pt>
                <c:pt idx="134278">
                  <c:v>44117.143055555556</c:v>
                </c:pt>
                <c:pt idx="134279">
                  <c:v>44117.143750000003</c:v>
                </c:pt>
                <c:pt idx="134280">
                  <c:v>44117.144444444442</c:v>
                </c:pt>
                <c:pt idx="134281">
                  <c:v>44117.145138888889</c:v>
                </c:pt>
                <c:pt idx="134282">
                  <c:v>44117.145833333336</c:v>
                </c:pt>
                <c:pt idx="134283">
                  <c:v>44117.146527777775</c:v>
                </c:pt>
                <c:pt idx="134284">
                  <c:v>44117.147222222222</c:v>
                </c:pt>
                <c:pt idx="134285">
                  <c:v>44117.147916666669</c:v>
                </c:pt>
                <c:pt idx="134286">
                  <c:v>44117.148611111108</c:v>
                </c:pt>
                <c:pt idx="134287">
                  <c:v>44117.149305555555</c:v>
                </c:pt>
                <c:pt idx="134288">
                  <c:v>44117.15</c:v>
                </c:pt>
                <c:pt idx="134289">
                  <c:v>44117.150694444441</c:v>
                </c:pt>
                <c:pt idx="134290">
                  <c:v>44117.151388888888</c:v>
                </c:pt>
                <c:pt idx="134291">
                  <c:v>44117.152083333334</c:v>
                </c:pt>
                <c:pt idx="134292">
                  <c:v>44117.152777777781</c:v>
                </c:pt>
                <c:pt idx="134293">
                  <c:v>44117.15347222222</c:v>
                </c:pt>
                <c:pt idx="134294">
                  <c:v>44117.154166666667</c:v>
                </c:pt>
                <c:pt idx="134295">
                  <c:v>44117.154861111114</c:v>
                </c:pt>
                <c:pt idx="134296">
                  <c:v>44117.155555555553</c:v>
                </c:pt>
                <c:pt idx="134297">
                  <c:v>44117.15625</c:v>
                </c:pt>
                <c:pt idx="134298">
                  <c:v>44117.156944444447</c:v>
                </c:pt>
                <c:pt idx="134299">
                  <c:v>44117.157638888886</c:v>
                </c:pt>
                <c:pt idx="134300">
                  <c:v>44117.158333333333</c:v>
                </c:pt>
                <c:pt idx="134301">
                  <c:v>44117.15902777778</c:v>
                </c:pt>
                <c:pt idx="134302">
                  <c:v>44117.159722222219</c:v>
                </c:pt>
                <c:pt idx="134303">
                  <c:v>44117.160416666666</c:v>
                </c:pt>
                <c:pt idx="134304">
                  <c:v>44117.161111111112</c:v>
                </c:pt>
                <c:pt idx="134305">
                  <c:v>44117.161805555559</c:v>
                </c:pt>
                <c:pt idx="134306">
                  <c:v>44117.162499999999</c:v>
                </c:pt>
                <c:pt idx="134307">
                  <c:v>44117.163194444445</c:v>
                </c:pt>
                <c:pt idx="134308">
                  <c:v>44117.163888888892</c:v>
                </c:pt>
                <c:pt idx="134309">
                  <c:v>44117.164583333331</c:v>
                </c:pt>
                <c:pt idx="134310">
                  <c:v>44117.165277777778</c:v>
                </c:pt>
                <c:pt idx="134311">
                  <c:v>44117.165972222225</c:v>
                </c:pt>
                <c:pt idx="134312">
                  <c:v>44117.166666666664</c:v>
                </c:pt>
                <c:pt idx="134313">
                  <c:v>44117.167361111111</c:v>
                </c:pt>
                <c:pt idx="134314">
                  <c:v>44117.168055555558</c:v>
                </c:pt>
                <c:pt idx="134315">
                  <c:v>44117.168749999997</c:v>
                </c:pt>
                <c:pt idx="134316">
                  <c:v>44117.169444444444</c:v>
                </c:pt>
                <c:pt idx="134317">
                  <c:v>44117.170138888891</c:v>
                </c:pt>
                <c:pt idx="134318">
                  <c:v>44117.17083333333</c:v>
                </c:pt>
                <c:pt idx="134319">
                  <c:v>44117.171527777777</c:v>
                </c:pt>
                <c:pt idx="134320">
                  <c:v>44117.172222222223</c:v>
                </c:pt>
                <c:pt idx="134321">
                  <c:v>44117.17291666667</c:v>
                </c:pt>
                <c:pt idx="134322">
                  <c:v>44117.173611111109</c:v>
                </c:pt>
                <c:pt idx="134323">
                  <c:v>44117.174305555556</c:v>
                </c:pt>
                <c:pt idx="134324">
                  <c:v>44117.175000000003</c:v>
                </c:pt>
                <c:pt idx="134325">
                  <c:v>44117.175694444442</c:v>
                </c:pt>
                <c:pt idx="134326">
                  <c:v>44117.176388888889</c:v>
                </c:pt>
                <c:pt idx="134327">
                  <c:v>44117.177083333336</c:v>
                </c:pt>
                <c:pt idx="134328">
                  <c:v>44117.177777777775</c:v>
                </c:pt>
                <c:pt idx="134329">
                  <c:v>44117.178472222222</c:v>
                </c:pt>
                <c:pt idx="134330">
                  <c:v>44117.179166666669</c:v>
                </c:pt>
                <c:pt idx="134331">
                  <c:v>44117.179861111108</c:v>
                </c:pt>
                <c:pt idx="134332">
                  <c:v>44117.180555555555</c:v>
                </c:pt>
                <c:pt idx="134333">
                  <c:v>44117.181250000001</c:v>
                </c:pt>
                <c:pt idx="134334">
                  <c:v>44117.181944444441</c:v>
                </c:pt>
                <c:pt idx="134335">
                  <c:v>44117.182638888888</c:v>
                </c:pt>
                <c:pt idx="134336">
                  <c:v>44117.183333333334</c:v>
                </c:pt>
                <c:pt idx="134337">
                  <c:v>44117.184027777781</c:v>
                </c:pt>
                <c:pt idx="134338">
                  <c:v>44117.18472222222</c:v>
                </c:pt>
                <c:pt idx="134339">
                  <c:v>44117.185416666667</c:v>
                </c:pt>
                <c:pt idx="134340">
                  <c:v>44117.186111111114</c:v>
                </c:pt>
                <c:pt idx="134341">
                  <c:v>44117.186805555553</c:v>
                </c:pt>
                <c:pt idx="134342">
                  <c:v>44117.1875</c:v>
                </c:pt>
                <c:pt idx="134343">
                  <c:v>44117.188194444447</c:v>
                </c:pt>
                <c:pt idx="134344">
                  <c:v>44117.188888888886</c:v>
                </c:pt>
                <c:pt idx="134345">
                  <c:v>44117.189583333333</c:v>
                </c:pt>
                <c:pt idx="134346">
                  <c:v>44117.19027777778</c:v>
                </c:pt>
                <c:pt idx="134347">
                  <c:v>44117.190972222219</c:v>
                </c:pt>
                <c:pt idx="134348">
                  <c:v>44117.191666666666</c:v>
                </c:pt>
                <c:pt idx="134349">
                  <c:v>44117.192361111112</c:v>
                </c:pt>
                <c:pt idx="134350">
                  <c:v>44117.193055555559</c:v>
                </c:pt>
                <c:pt idx="134351">
                  <c:v>44117.193749999999</c:v>
                </c:pt>
                <c:pt idx="134352">
                  <c:v>44117.194444444445</c:v>
                </c:pt>
                <c:pt idx="134353">
                  <c:v>44117.195138888892</c:v>
                </c:pt>
                <c:pt idx="134354">
                  <c:v>44117.195833333331</c:v>
                </c:pt>
                <c:pt idx="134355">
                  <c:v>44117.196527777778</c:v>
                </c:pt>
                <c:pt idx="134356">
                  <c:v>44117.197222222225</c:v>
                </c:pt>
                <c:pt idx="134357">
                  <c:v>44117.197916666664</c:v>
                </c:pt>
                <c:pt idx="134358">
                  <c:v>44117.198611111111</c:v>
                </c:pt>
                <c:pt idx="134359">
                  <c:v>44117.199305555558</c:v>
                </c:pt>
                <c:pt idx="134360">
                  <c:v>44117.2</c:v>
                </c:pt>
                <c:pt idx="134361">
                  <c:v>44117.200694444444</c:v>
                </c:pt>
                <c:pt idx="134362">
                  <c:v>44117.201388888891</c:v>
                </c:pt>
                <c:pt idx="134363">
                  <c:v>44117.20208333333</c:v>
                </c:pt>
                <c:pt idx="134364">
                  <c:v>44117.202777777777</c:v>
                </c:pt>
                <c:pt idx="134365">
                  <c:v>44117.203472222223</c:v>
                </c:pt>
                <c:pt idx="134366">
                  <c:v>44117.20416666667</c:v>
                </c:pt>
                <c:pt idx="134367">
                  <c:v>44117.204861111109</c:v>
                </c:pt>
                <c:pt idx="134368">
                  <c:v>44117.205555555556</c:v>
                </c:pt>
                <c:pt idx="134369">
                  <c:v>44117.206250000003</c:v>
                </c:pt>
                <c:pt idx="134370">
                  <c:v>44117.206944444442</c:v>
                </c:pt>
                <c:pt idx="134371">
                  <c:v>44117.207638888889</c:v>
                </c:pt>
                <c:pt idx="134372">
                  <c:v>44117.208333333336</c:v>
                </c:pt>
                <c:pt idx="134373">
                  <c:v>44117.209027777775</c:v>
                </c:pt>
                <c:pt idx="134374">
                  <c:v>44117.209722222222</c:v>
                </c:pt>
                <c:pt idx="134375">
                  <c:v>44117.210416666669</c:v>
                </c:pt>
                <c:pt idx="134376">
                  <c:v>44117.211111111108</c:v>
                </c:pt>
                <c:pt idx="134377">
                  <c:v>44117.211805555555</c:v>
                </c:pt>
                <c:pt idx="134378">
                  <c:v>44117.212500000001</c:v>
                </c:pt>
                <c:pt idx="134379">
                  <c:v>44117.213194444441</c:v>
                </c:pt>
                <c:pt idx="134380">
                  <c:v>44117.213888888888</c:v>
                </c:pt>
                <c:pt idx="134381">
                  <c:v>44117.214583333334</c:v>
                </c:pt>
                <c:pt idx="134382">
                  <c:v>44117.215277777781</c:v>
                </c:pt>
                <c:pt idx="134383">
                  <c:v>44117.21597222222</c:v>
                </c:pt>
                <c:pt idx="134384">
                  <c:v>44117.216666666667</c:v>
                </c:pt>
                <c:pt idx="134385">
                  <c:v>44117.217361111114</c:v>
                </c:pt>
                <c:pt idx="134386">
                  <c:v>44117.218055555553</c:v>
                </c:pt>
                <c:pt idx="134387">
                  <c:v>44117.21875</c:v>
                </c:pt>
                <c:pt idx="134388">
                  <c:v>44117.219444444447</c:v>
                </c:pt>
                <c:pt idx="134389">
                  <c:v>44117.220138888886</c:v>
                </c:pt>
                <c:pt idx="134390">
                  <c:v>44117.220833333333</c:v>
                </c:pt>
                <c:pt idx="134391">
                  <c:v>44117.22152777778</c:v>
                </c:pt>
                <c:pt idx="134392">
                  <c:v>44117.222222222219</c:v>
                </c:pt>
                <c:pt idx="134393">
                  <c:v>44117.222916666666</c:v>
                </c:pt>
                <c:pt idx="134394">
                  <c:v>44117.223611111112</c:v>
                </c:pt>
                <c:pt idx="134395">
                  <c:v>44117.224305555559</c:v>
                </c:pt>
                <c:pt idx="134396">
                  <c:v>44117.224999999999</c:v>
                </c:pt>
                <c:pt idx="134397">
                  <c:v>44117.225694444445</c:v>
                </c:pt>
                <c:pt idx="134398">
                  <c:v>44117.226388888892</c:v>
                </c:pt>
                <c:pt idx="134399">
                  <c:v>44117.227083333331</c:v>
                </c:pt>
                <c:pt idx="134400">
                  <c:v>44117.227777777778</c:v>
                </c:pt>
                <c:pt idx="134401">
                  <c:v>44117.228472222225</c:v>
                </c:pt>
                <c:pt idx="134402">
                  <c:v>44117.229166666664</c:v>
                </c:pt>
                <c:pt idx="134403">
                  <c:v>44117.229861111111</c:v>
                </c:pt>
                <c:pt idx="134404">
                  <c:v>44117.230555555558</c:v>
                </c:pt>
                <c:pt idx="134405">
                  <c:v>44117.231249999997</c:v>
                </c:pt>
                <c:pt idx="134406">
                  <c:v>44117.231944444444</c:v>
                </c:pt>
                <c:pt idx="134407">
                  <c:v>44117.232638888891</c:v>
                </c:pt>
                <c:pt idx="134408">
                  <c:v>44117.23333333333</c:v>
                </c:pt>
                <c:pt idx="134409">
                  <c:v>44117.234027777777</c:v>
                </c:pt>
                <c:pt idx="134410">
                  <c:v>44117.234722222223</c:v>
                </c:pt>
                <c:pt idx="134411">
                  <c:v>44117.23541666667</c:v>
                </c:pt>
                <c:pt idx="134412">
                  <c:v>44117.236111111109</c:v>
                </c:pt>
                <c:pt idx="134413">
                  <c:v>44117.236805555556</c:v>
                </c:pt>
                <c:pt idx="134414">
                  <c:v>44117.237500000003</c:v>
                </c:pt>
                <c:pt idx="134415">
                  <c:v>44117.238194444442</c:v>
                </c:pt>
                <c:pt idx="134416">
                  <c:v>44117.238888888889</c:v>
                </c:pt>
                <c:pt idx="134417">
                  <c:v>44117.239583333336</c:v>
                </c:pt>
                <c:pt idx="134418">
                  <c:v>44117.240277777775</c:v>
                </c:pt>
                <c:pt idx="134419">
                  <c:v>44117.240972222222</c:v>
                </c:pt>
                <c:pt idx="134420">
                  <c:v>44117.241666666669</c:v>
                </c:pt>
                <c:pt idx="134421">
                  <c:v>44117.242361111108</c:v>
                </c:pt>
                <c:pt idx="134422">
                  <c:v>44117.243055555555</c:v>
                </c:pt>
                <c:pt idx="134423">
                  <c:v>44117.243750000001</c:v>
                </c:pt>
                <c:pt idx="134424">
                  <c:v>44117.244444444441</c:v>
                </c:pt>
                <c:pt idx="134425">
                  <c:v>44117.245138888888</c:v>
                </c:pt>
                <c:pt idx="134426">
                  <c:v>44117.245833333334</c:v>
                </c:pt>
                <c:pt idx="134427">
                  <c:v>44117.246527777781</c:v>
                </c:pt>
                <c:pt idx="134428">
                  <c:v>44117.24722222222</c:v>
                </c:pt>
                <c:pt idx="134429">
                  <c:v>44117.247916666667</c:v>
                </c:pt>
                <c:pt idx="134430">
                  <c:v>44117.248611111114</c:v>
                </c:pt>
                <c:pt idx="134431">
                  <c:v>44117.249305555553</c:v>
                </c:pt>
                <c:pt idx="134432">
                  <c:v>44117.25</c:v>
                </c:pt>
                <c:pt idx="134433">
                  <c:v>44117.250694444447</c:v>
                </c:pt>
                <c:pt idx="134434">
                  <c:v>44117.251388888886</c:v>
                </c:pt>
                <c:pt idx="134435">
                  <c:v>44117.252083333333</c:v>
                </c:pt>
                <c:pt idx="134436">
                  <c:v>44117.25277777778</c:v>
                </c:pt>
                <c:pt idx="134437">
                  <c:v>44117.253472222219</c:v>
                </c:pt>
                <c:pt idx="134438">
                  <c:v>44117.254166666666</c:v>
                </c:pt>
                <c:pt idx="134439">
                  <c:v>44117.254861111112</c:v>
                </c:pt>
                <c:pt idx="134440">
                  <c:v>44117.255555555559</c:v>
                </c:pt>
                <c:pt idx="134441">
                  <c:v>44117.256249999999</c:v>
                </c:pt>
                <c:pt idx="134442">
                  <c:v>44117.256944444445</c:v>
                </c:pt>
                <c:pt idx="134443">
                  <c:v>44117.257638888892</c:v>
                </c:pt>
                <c:pt idx="134444">
                  <c:v>44117.258333333331</c:v>
                </c:pt>
                <c:pt idx="134445">
                  <c:v>44117.259027777778</c:v>
                </c:pt>
                <c:pt idx="134446">
                  <c:v>44117.259722222225</c:v>
                </c:pt>
                <c:pt idx="134447">
                  <c:v>44117.260416666664</c:v>
                </c:pt>
                <c:pt idx="134448">
                  <c:v>44117.261111111111</c:v>
                </c:pt>
                <c:pt idx="134449">
                  <c:v>44117.261805555558</c:v>
                </c:pt>
                <c:pt idx="134450">
                  <c:v>44117.262499999997</c:v>
                </c:pt>
                <c:pt idx="134451">
                  <c:v>44117.263194444444</c:v>
                </c:pt>
                <c:pt idx="134452">
                  <c:v>44117.263888888891</c:v>
                </c:pt>
                <c:pt idx="134453">
                  <c:v>44117.26458333333</c:v>
                </c:pt>
                <c:pt idx="134454">
                  <c:v>44117.265277777777</c:v>
                </c:pt>
                <c:pt idx="134455">
                  <c:v>44117.265972222223</c:v>
                </c:pt>
                <c:pt idx="134456">
                  <c:v>44117.26666666667</c:v>
                </c:pt>
                <c:pt idx="134457">
                  <c:v>44117.267361111109</c:v>
                </c:pt>
                <c:pt idx="134458">
                  <c:v>44117.268055555556</c:v>
                </c:pt>
                <c:pt idx="134459">
                  <c:v>44117.268750000003</c:v>
                </c:pt>
                <c:pt idx="134460">
                  <c:v>44117.269444444442</c:v>
                </c:pt>
                <c:pt idx="134461">
                  <c:v>44117.270138888889</c:v>
                </c:pt>
                <c:pt idx="134462">
                  <c:v>44117.270833333336</c:v>
                </c:pt>
                <c:pt idx="134463">
                  <c:v>44117.271527777775</c:v>
                </c:pt>
                <c:pt idx="134464">
                  <c:v>44117.272222222222</c:v>
                </c:pt>
                <c:pt idx="134465">
                  <c:v>44117.272916666669</c:v>
                </c:pt>
                <c:pt idx="134466">
                  <c:v>44117.273611111108</c:v>
                </c:pt>
                <c:pt idx="134467">
                  <c:v>44117.274305555555</c:v>
                </c:pt>
                <c:pt idx="134468">
                  <c:v>44117.275000000001</c:v>
                </c:pt>
                <c:pt idx="134469">
                  <c:v>44117.275694444441</c:v>
                </c:pt>
                <c:pt idx="134470">
                  <c:v>44117.276388888888</c:v>
                </c:pt>
                <c:pt idx="134471">
                  <c:v>44117.277083333334</c:v>
                </c:pt>
                <c:pt idx="134472">
                  <c:v>44117.277777777781</c:v>
                </c:pt>
                <c:pt idx="134473">
                  <c:v>44117.27847222222</c:v>
                </c:pt>
                <c:pt idx="134474">
                  <c:v>44117.279166666667</c:v>
                </c:pt>
                <c:pt idx="134475">
                  <c:v>44117.279861111114</c:v>
                </c:pt>
                <c:pt idx="134476">
                  <c:v>44117.280555555553</c:v>
                </c:pt>
                <c:pt idx="134477">
                  <c:v>44117.28125</c:v>
                </c:pt>
                <c:pt idx="134478">
                  <c:v>44117.281944444447</c:v>
                </c:pt>
                <c:pt idx="134479">
                  <c:v>44117.282638888886</c:v>
                </c:pt>
                <c:pt idx="134480">
                  <c:v>44117.283333333333</c:v>
                </c:pt>
                <c:pt idx="134481">
                  <c:v>44117.28402777778</c:v>
                </c:pt>
                <c:pt idx="134482">
                  <c:v>44117.284722222219</c:v>
                </c:pt>
                <c:pt idx="134483">
                  <c:v>44117.285416666666</c:v>
                </c:pt>
                <c:pt idx="134484">
                  <c:v>44117.286111111112</c:v>
                </c:pt>
                <c:pt idx="134485">
                  <c:v>44117.286805555559</c:v>
                </c:pt>
                <c:pt idx="134486">
                  <c:v>44117.287499999999</c:v>
                </c:pt>
                <c:pt idx="134487">
                  <c:v>44117.288194444445</c:v>
                </c:pt>
                <c:pt idx="134488">
                  <c:v>44117.288888888892</c:v>
                </c:pt>
                <c:pt idx="134489">
                  <c:v>44117.289583333331</c:v>
                </c:pt>
                <c:pt idx="134490">
                  <c:v>44117.290277777778</c:v>
                </c:pt>
                <c:pt idx="134491">
                  <c:v>44117.290972222225</c:v>
                </c:pt>
                <c:pt idx="134492">
                  <c:v>44117.291666666664</c:v>
                </c:pt>
                <c:pt idx="134493">
                  <c:v>44117.292361111111</c:v>
                </c:pt>
                <c:pt idx="134494">
                  <c:v>44117.293055555558</c:v>
                </c:pt>
                <c:pt idx="134495">
                  <c:v>44117.293749999997</c:v>
                </c:pt>
                <c:pt idx="134496">
                  <c:v>44117.294444444444</c:v>
                </c:pt>
                <c:pt idx="134497">
                  <c:v>44117.295138888891</c:v>
                </c:pt>
                <c:pt idx="134498">
                  <c:v>44117.29583333333</c:v>
                </c:pt>
                <c:pt idx="134499">
                  <c:v>44117.296527777777</c:v>
                </c:pt>
                <c:pt idx="134500">
                  <c:v>44117.297222222223</c:v>
                </c:pt>
                <c:pt idx="134501">
                  <c:v>44117.29791666667</c:v>
                </c:pt>
                <c:pt idx="134502">
                  <c:v>44117.298611111109</c:v>
                </c:pt>
                <c:pt idx="134503">
                  <c:v>44117.299305555556</c:v>
                </c:pt>
                <c:pt idx="134504">
                  <c:v>44117.3</c:v>
                </c:pt>
                <c:pt idx="134505">
                  <c:v>44117.300694444442</c:v>
                </c:pt>
                <c:pt idx="134506">
                  <c:v>44117.301388888889</c:v>
                </c:pt>
                <c:pt idx="134507">
                  <c:v>44117.302083333336</c:v>
                </c:pt>
                <c:pt idx="134508">
                  <c:v>44117.302777777775</c:v>
                </c:pt>
                <c:pt idx="134509">
                  <c:v>44117.303472222222</c:v>
                </c:pt>
                <c:pt idx="134510">
                  <c:v>44117.304166666669</c:v>
                </c:pt>
                <c:pt idx="134511">
                  <c:v>44117.304861111108</c:v>
                </c:pt>
                <c:pt idx="134512">
                  <c:v>44117.305555555555</c:v>
                </c:pt>
                <c:pt idx="134513">
                  <c:v>44117.306250000001</c:v>
                </c:pt>
                <c:pt idx="134514">
                  <c:v>44117.306944444441</c:v>
                </c:pt>
                <c:pt idx="134515">
                  <c:v>44117.307638888888</c:v>
                </c:pt>
                <c:pt idx="134516">
                  <c:v>44117.308333333334</c:v>
                </c:pt>
                <c:pt idx="134517">
                  <c:v>44117.309027777781</c:v>
                </c:pt>
                <c:pt idx="134518">
                  <c:v>44117.30972222222</c:v>
                </c:pt>
                <c:pt idx="134519">
                  <c:v>44117.310416666667</c:v>
                </c:pt>
                <c:pt idx="134520">
                  <c:v>44117.311111111114</c:v>
                </c:pt>
                <c:pt idx="134521">
                  <c:v>44117.311805555553</c:v>
                </c:pt>
                <c:pt idx="134522">
                  <c:v>44117.3125</c:v>
                </c:pt>
                <c:pt idx="134523">
                  <c:v>44117.313194444447</c:v>
                </c:pt>
                <c:pt idx="134524">
                  <c:v>44117.313888888886</c:v>
                </c:pt>
                <c:pt idx="134525">
                  <c:v>44117.314583333333</c:v>
                </c:pt>
                <c:pt idx="134526">
                  <c:v>44117.31527777778</c:v>
                </c:pt>
                <c:pt idx="134527">
                  <c:v>44117.315972222219</c:v>
                </c:pt>
                <c:pt idx="134528">
                  <c:v>44117.316666666666</c:v>
                </c:pt>
                <c:pt idx="134529">
                  <c:v>44117.317361111112</c:v>
                </c:pt>
                <c:pt idx="134530">
                  <c:v>44117.318055555559</c:v>
                </c:pt>
                <c:pt idx="134531">
                  <c:v>44117.318749999999</c:v>
                </c:pt>
                <c:pt idx="134532">
                  <c:v>44117.319444444445</c:v>
                </c:pt>
                <c:pt idx="134533">
                  <c:v>44117.320138888892</c:v>
                </c:pt>
                <c:pt idx="134534">
                  <c:v>44117.320833333331</c:v>
                </c:pt>
                <c:pt idx="134535">
                  <c:v>44117.321527777778</c:v>
                </c:pt>
                <c:pt idx="134536">
                  <c:v>44117.322222222225</c:v>
                </c:pt>
                <c:pt idx="134537">
                  <c:v>44117.322916666664</c:v>
                </c:pt>
                <c:pt idx="134538">
                  <c:v>44117.323611111111</c:v>
                </c:pt>
                <c:pt idx="134539">
                  <c:v>44117.324305555558</c:v>
                </c:pt>
                <c:pt idx="134540">
                  <c:v>44117.324999999997</c:v>
                </c:pt>
                <c:pt idx="134541">
                  <c:v>44117.325694444444</c:v>
                </c:pt>
                <c:pt idx="134542">
                  <c:v>44117.326388888891</c:v>
                </c:pt>
                <c:pt idx="134543">
                  <c:v>44117.32708333333</c:v>
                </c:pt>
                <c:pt idx="134544">
                  <c:v>44117.327777777777</c:v>
                </c:pt>
                <c:pt idx="134545">
                  <c:v>44117.328472222223</c:v>
                </c:pt>
                <c:pt idx="134546">
                  <c:v>44117.32916666667</c:v>
                </c:pt>
                <c:pt idx="134547">
                  <c:v>44117.329861111109</c:v>
                </c:pt>
                <c:pt idx="134548">
                  <c:v>44117.330555555556</c:v>
                </c:pt>
                <c:pt idx="134549">
                  <c:v>44117.331250000003</c:v>
                </c:pt>
                <c:pt idx="134550">
                  <c:v>44117.331944444442</c:v>
                </c:pt>
                <c:pt idx="134551">
                  <c:v>44117.332638888889</c:v>
                </c:pt>
                <c:pt idx="134552">
                  <c:v>44117.333333333336</c:v>
                </c:pt>
                <c:pt idx="134553">
                  <c:v>44117.334027777775</c:v>
                </c:pt>
                <c:pt idx="134554">
                  <c:v>44117.334722222222</c:v>
                </c:pt>
                <c:pt idx="134555">
                  <c:v>44117.335416666669</c:v>
                </c:pt>
                <c:pt idx="134556">
                  <c:v>44117.336111111108</c:v>
                </c:pt>
                <c:pt idx="134557">
                  <c:v>44117.336805555555</c:v>
                </c:pt>
                <c:pt idx="134558">
                  <c:v>44117.337500000001</c:v>
                </c:pt>
                <c:pt idx="134559">
                  <c:v>44117.338194444441</c:v>
                </c:pt>
                <c:pt idx="134560">
                  <c:v>44117.338888888888</c:v>
                </c:pt>
                <c:pt idx="134561">
                  <c:v>44117.339583333334</c:v>
                </c:pt>
                <c:pt idx="134562">
                  <c:v>44117.340277777781</c:v>
                </c:pt>
                <c:pt idx="134563">
                  <c:v>44117.34097222222</c:v>
                </c:pt>
                <c:pt idx="134564">
                  <c:v>44117.341666666667</c:v>
                </c:pt>
                <c:pt idx="134565">
                  <c:v>44117.342361111114</c:v>
                </c:pt>
                <c:pt idx="134566">
                  <c:v>44117.343055555553</c:v>
                </c:pt>
                <c:pt idx="134567">
                  <c:v>44117.34375</c:v>
                </c:pt>
                <c:pt idx="134568">
                  <c:v>44117.344444444447</c:v>
                </c:pt>
                <c:pt idx="134569">
                  <c:v>44117.345138888886</c:v>
                </c:pt>
                <c:pt idx="134570">
                  <c:v>44117.345833333333</c:v>
                </c:pt>
                <c:pt idx="134571">
                  <c:v>44117.34652777778</c:v>
                </c:pt>
                <c:pt idx="134572">
                  <c:v>44117.347222222219</c:v>
                </c:pt>
                <c:pt idx="134573">
                  <c:v>44117.347916666666</c:v>
                </c:pt>
                <c:pt idx="134574">
                  <c:v>44117.348611111112</c:v>
                </c:pt>
                <c:pt idx="134575">
                  <c:v>44117.349305555559</c:v>
                </c:pt>
                <c:pt idx="134576">
                  <c:v>44117.35</c:v>
                </c:pt>
                <c:pt idx="134577">
                  <c:v>44117.350694444445</c:v>
                </c:pt>
                <c:pt idx="134578">
                  <c:v>44117.351388888892</c:v>
                </c:pt>
                <c:pt idx="134579">
                  <c:v>44117.352083333331</c:v>
                </c:pt>
                <c:pt idx="134580">
                  <c:v>44117.352777777778</c:v>
                </c:pt>
                <c:pt idx="134581">
                  <c:v>44117.353472222225</c:v>
                </c:pt>
                <c:pt idx="134582">
                  <c:v>44117.354166666664</c:v>
                </c:pt>
                <c:pt idx="134583">
                  <c:v>44117.354861111111</c:v>
                </c:pt>
                <c:pt idx="134584">
                  <c:v>44117.355555555558</c:v>
                </c:pt>
                <c:pt idx="134585">
                  <c:v>44117.356249999997</c:v>
                </c:pt>
                <c:pt idx="134586">
                  <c:v>44117.356944444444</c:v>
                </c:pt>
                <c:pt idx="134587">
                  <c:v>44117.357638888891</c:v>
                </c:pt>
                <c:pt idx="134588">
                  <c:v>44117.35833333333</c:v>
                </c:pt>
                <c:pt idx="134589">
                  <c:v>44117.359027777777</c:v>
                </c:pt>
                <c:pt idx="134590">
                  <c:v>44117.359722222223</c:v>
                </c:pt>
                <c:pt idx="134591">
                  <c:v>44117.36041666667</c:v>
                </c:pt>
                <c:pt idx="134592">
                  <c:v>44117.361111111109</c:v>
                </c:pt>
                <c:pt idx="134593">
                  <c:v>44117.361805555556</c:v>
                </c:pt>
                <c:pt idx="134594">
                  <c:v>44117.362500000003</c:v>
                </c:pt>
                <c:pt idx="134595">
                  <c:v>44117.363194444442</c:v>
                </c:pt>
                <c:pt idx="134596">
                  <c:v>44117.363888888889</c:v>
                </c:pt>
                <c:pt idx="134597">
                  <c:v>44117.364583333336</c:v>
                </c:pt>
                <c:pt idx="134598">
                  <c:v>44117.365277777775</c:v>
                </c:pt>
                <c:pt idx="134599">
                  <c:v>44117.365972222222</c:v>
                </c:pt>
                <c:pt idx="134600">
                  <c:v>44117.366666666669</c:v>
                </c:pt>
                <c:pt idx="134601">
                  <c:v>44117.367361111108</c:v>
                </c:pt>
                <c:pt idx="134602">
                  <c:v>44117.368055555555</c:v>
                </c:pt>
                <c:pt idx="134603">
                  <c:v>44117.368750000001</c:v>
                </c:pt>
                <c:pt idx="134604">
                  <c:v>44117.369444444441</c:v>
                </c:pt>
                <c:pt idx="134605">
                  <c:v>44117.370138888888</c:v>
                </c:pt>
                <c:pt idx="134606">
                  <c:v>44117.370833333334</c:v>
                </c:pt>
                <c:pt idx="134607">
                  <c:v>44117.371527777781</c:v>
                </c:pt>
                <c:pt idx="134608">
                  <c:v>44117.37222222222</c:v>
                </c:pt>
                <c:pt idx="134609">
                  <c:v>44117.372916666667</c:v>
                </c:pt>
                <c:pt idx="134610">
                  <c:v>44117.373611111114</c:v>
                </c:pt>
                <c:pt idx="134611">
                  <c:v>44117.374305555553</c:v>
                </c:pt>
                <c:pt idx="134612">
                  <c:v>44117.375</c:v>
                </c:pt>
                <c:pt idx="134613">
                  <c:v>44117.375694444447</c:v>
                </c:pt>
                <c:pt idx="134614">
                  <c:v>44117.376388888886</c:v>
                </c:pt>
                <c:pt idx="134615">
                  <c:v>44117.377083333333</c:v>
                </c:pt>
                <c:pt idx="134616">
                  <c:v>44117.37777777778</c:v>
                </c:pt>
                <c:pt idx="134617">
                  <c:v>44117.378472222219</c:v>
                </c:pt>
                <c:pt idx="134618">
                  <c:v>44117.379166666666</c:v>
                </c:pt>
                <c:pt idx="134619">
                  <c:v>44117.379861111112</c:v>
                </c:pt>
                <c:pt idx="134620">
                  <c:v>44117.380555555559</c:v>
                </c:pt>
                <c:pt idx="134621">
                  <c:v>44117.381249999999</c:v>
                </c:pt>
                <c:pt idx="134622">
                  <c:v>44117.381944444445</c:v>
                </c:pt>
                <c:pt idx="134623">
                  <c:v>44117.382638888892</c:v>
                </c:pt>
                <c:pt idx="134624">
                  <c:v>44117.383333333331</c:v>
                </c:pt>
                <c:pt idx="134625">
                  <c:v>44117.384027777778</c:v>
                </c:pt>
                <c:pt idx="134626">
                  <c:v>44117.384722222225</c:v>
                </c:pt>
                <c:pt idx="134627">
                  <c:v>44117.385416666664</c:v>
                </c:pt>
                <c:pt idx="134628">
                  <c:v>44117.386111111111</c:v>
                </c:pt>
                <c:pt idx="134629">
                  <c:v>44117.386805555558</c:v>
                </c:pt>
                <c:pt idx="134630">
                  <c:v>44117.387499999997</c:v>
                </c:pt>
                <c:pt idx="134631">
                  <c:v>44117.388194444444</c:v>
                </c:pt>
                <c:pt idx="134632">
                  <c:v>44117.388888888891</c:v>
                </c:pt>
                <c:pt idx="134633">
                  <c:v>44117.38958333333</c:v>
                </c:pt>
                <c:pt idx="134634">
                  <c:v>44117.390277777777</c:v>
                </c:pt>
                <c:pt idx="134635">
                  <c:v>44117.390972222223</c:v>
                </c:pt>
                <c:pt idx="134636">
                  <c:v>44117.39166666667</c:v>
                </c:pt>
                <c:pt idx="134637">
                  <c:v>44117.392361111109</c:v>
                </c:pt>
                <c:pt idx="134638">
                  <c:v>44117.393055555556</c:v>
                </c:pt>
                <c:pt idx="134639">
                  <c:v>44117.393750000003</c:v>
                </c:pt>
                <c:pt idx="134640">
                  <c:v>44117.394444444442</c:v>
                </c:pt>
                <c:pt idx="134641">
                  <c:v>44117.395138888889</c:v>
                </c:pt>
                <c:pt idx="134642">
                  <c:v>44117.395833333336</c:v>
                </c:pt>
                <c:pt idx="134643">
                  <c:v>44117.396527777775</c:v>
                </c:pt>
                <c:pt idx="134644">
                  <c:v>44117.397222222222</c:v>
                </c:pt>
                <c:pt idx="134645">
                  <c:v>44117.397916666669</c:v>
                </c:pt>
                <c:pt idx="134646">
                  <c:v>44117.398611111108</c:v>
                </c:pt>
                <c:pt idx="134647">
                  <c:v>44117.399305555555</c:v>
                </c:pt>
                <c:pt idx="134648">
                  <c:v>44117.4</c:v>
                </c:pt>
                <c:pt idx="134649">
                  <c:v>44117.400694444441</c:v>
                </c:pt>
                <c:pt idx="134650">
                  <c:v>44117.401388888888</c:v>
                </c:pt>
                <c:pt idx="134651">
                  <c:v>44117.402083333334</c:v>
                </c:pt>
                <c:pt idx="134652">
                  <c:v>44117.402777777781</c:v>
                </c:pt>
                <c:pt idx="134653">
                  <c:v>44117.40347222222</c:v>
                </c:pt>
                <c:pt idx="134654">
                  <c:v>44117.404166666667</c:v>
                </c:pt>
                <c:pt idx="134655">
                  <c:v>44117.404861111114</c:v>
                </c:pt>
                <c:pt idx="134656">
                  <c:v>44117.405555555553</c:v>
                </c:pt>
                <c:pt idx="134657">
                  <c:v>44117.40625</c:v>
                </c:pt>
                <c:pt idx="134658">
                  <c:v>44117.406944444447</c:v>
                </c:pt>
                <c:pt idx="134659">
                  <c:v>44117.407638888886</c:v>
                </c:pt>
                <c:pt idx="134660">
                  <c:v>44117.408333333333</c:v>
                </c:pt>
                <c:pt idx="134661">
                  <c:v>44117.40902777778</c:v>
                </c:pt>
                <c:pt idx="134662">
                  <c:v>44117.409722222219</c:v>
                </c:pt>
                <c:pt idx="134663">
                  <c:v>44117.410416666666</c:v>
                </c:pt>
                <c:pt idx="134664">
                  <c:v>44117.411111111112</c:v>
                </c:pt>
                <c:pt idx="134665">
                  <c:v>44117.411805555559</c:v>
                </c:pt>
                <c:pt idx="134666">
                  <c:v>44117.412499999999</c:v>
                </c:pt>
                <c:pt idx="134667">
                  <c:v>44117.413194444445</c:v>
                </c:pt>
                <c:pt idx="134668">
                  <c:v>44117.413888888892</c:v>
                </c:pt>
                <c:pt idx="134669">
                  <c:v>44117.414583333331</c:v>
                </c:pt>
                <c:pt idx="134670">
                  <c:v>44117.415277777778</c:v>
                </c:pt>
                <c:pt idx="134671">
                  <c:v>44117.415972222225</c:v>
                </c:pt>
                <c:pt idx="134672">
                  <c:v>44117.416666666664</c:v>
                </c:pt>
                <c:pt idx="134673">
                  <c:v>44117.417361111111</c:v>
                </c:pt>
                <c:pt idx="134674">
                  <c:v>44117.418055555558</c:v>
                </c:pt>
                <c:pt idx="134675">
                  <c:v>44117.418749999997</c:v>
                </c:pt>
                <c:pt idx="134676">
                  <c:v>44117.419444444444</c:v>
                </c:pt>
                <c:pt idx="134677">
                  <c:v>44117.420138888891</c:v>
                </c:pt>
                <c:pt idx="134678">
                  <c:v>44117.42083333333</c:v>
                </c:pt>
                <c:pt idx="134679">
                  <c:v>44117.421527777777</c:v>
                </c:pt>
                <c:pt idx="134680">
                  <c:v>44117.422222222223</c:v>
                </c:pt>
                <c:pt idx="134681">
                  <c:v>44117.42291666667</c:v>
                </c:pt>
                <c:pt idx="134682">
                  <c:v>44117.423611111109</c:v>
                </c:pt>
                <c:pt idx="134683">
                  <c:v>44117.424305555556</c:v>
                </c:pt>
                <c:pt idx="134684">
                  <c:v>44117.425000000003</c:v>
                </c:pt>
                <c:pt idx="134685">
                  <c:v>44117.425694444442</c:v>
                </c:pt>
                <c:pt idx="134686">
                  <c:v>44117.426388888889</c:v>
                </c:pt>
                <c:pt idx="134687">
                  <c:v>44117.427083333336</c:v>
                </c:pt>
                <c:pt idx="134688">
                  <c:v>44117.427777777775</c:v>
                </c:pt>
                <c:pt idx="134689">
                  <c:v>44117.428472222222</c:v>
                </c:pt>
                <c:pt idx="134690">
                  <c:v>44117.429166666669</c:v>
                </c:pt>
                <c:pt idx="134691">
                  <c:v>44117.429861111108</c:v>
                </c:pt>
                <c:pt idx="134692">
                  <c:v>44117.430555555555</c:v>
                </c:pt>
                <c:pt idx="134693">
                  <c:v>44117.431250000001</c:v>
                </c:pt>
                <c:pt idx="134694">
                  <c:v>44117.431944444441</c:v>
                </c:pt>
                <c:pt idx="134695">
                  <c:v>44117.432638888888</c:v>
                </c:pt>
                <c:pt idx="134696">
                  <c:v>44117.433333333334</c:v>
                </c:pt>
                <c:pt idx="134697">
                  <c:v>44117.434027777781</c:v>
                </c:pt>
                <c:pt idx="134698">
                  <c:v>44117.43472222222</c:v>
                </c:pt>
                <c:pt idx="134699">
                  <c:v>44117.435416666667</c:v>
                </c:pt>
                <c:pt idx="134700">
                  <c:v>44117.436111111114</c:v>
                </c:pt>
                <c:pt idx="134701">
                  <c:v>44117.436805555553</c:v>
                </c:pt>
                <c:pt idx="134702">
                  <c:v>44117.4375</c:v>
                </c:pt>
                <c:pt idx="134703">
                  <c:v>44117.438194444447</c:v>
                </c:pt>
                <c:pt idx="134704">
                  <c:v>44117.438888888886</c:v>
                </c:pt>
                <c:pt idx="134705">
                  <c:v>44117.439583333333</c:v>
                </c:pt>
                <c:pt idx="134706">
                  <c:v>44117.44027777778</c:v>
                </c:pt>
                <c:pt idx="134707">
                  <c:v>44117.440972222219</c:v>
                </c:pt>
                <c:pt idx="134708">
                  <c:v>44117.441666666666</c:v>
                </c:pt>
                <c:pt idx="134709">
                  <c:v>44117.442361111112</c:v>
                </c:pt>
                <c:pt idx="134710">
                  <c:v>44117.443055555559</c:v>
                </c:pt>
                <c:pt idx="134711">
                  <c:v>44117.443749999999</c:v>
                </c:pt>
                <c:pt idx="134712">
                  <c:v>44117.444444444445</c:v>
                </c:pt>
                <c:pt idx="134713">
                  <c:v>44117.445138888892</c:v>
                </c:pt>
                <c:pt idx="134714">
                  <c:v>44117.445833333331</c:v>
                </c:pt>
                <c:pt idx="134715">
                  <c:v>44117.446527777778</c:v>
                </c:pt>
                <c:pt idx="134716">
                  <c:v>44117.447222222225</c:v>
                </c:pt>
                <c:pt idx="134717">
                  <c:v>44117.447916666664</c:v>
                </c:pt>
                <c:pt idx="134718">
                  <c:v>44117.448611111111</c:v>
                </c:pt>
                <c:pt idx="134719">
                  <c:v>44117.449305555558</c:v>
                </c:pt>
                <c:pt idx="134720">
                  <c:v>44117.45</c:v>
                </c:pt>
                <c:pt idx="134721">
                  <c:v>44117.450694444444</c:v>
                </c:pt>
                <c:pt idx="134722">
                  <c:v>44117.451388888891</c:v>
                </c:pt>
                <c:pt idx="134723">
                  <c:v>44117.45208333333</c:v>
                </c:pt>
                <c:pt idx="134724">
                  <c:v>44117.452777777777</c:v>
                </c:pt>
                <c:pt idx="134725">
                  <c:v>44117.453472222223</c:v>
                </c:pt>
                <c:pt idx="134726">
                  <c:v>44117.45416666667</c:v>
                </c:pt>
                <c:pt idx="134727">
                  <c:v>44117.454861111109</c:v>
                </c:pt>
                <c:pt idx="134728">
                  <c:v>44117.455555555556</c:v>
                </c:pt>
                <c:pt idx="134729">
                  <c:v>44117.456250000003</c:v>
                </c:pt>
                <c:pt idx="134730">
                  <c:v>44117.456944444442</c:v>
                </c:pt>
                <c:pt idx="134731">
                  <c:v>44117.457638888889</c:v>
                </c:pt>
                <c:pt idx="134732">
                  <c:v>44117.458333333336</c:v>
                </c:pt>
                <c:pt idx="134733">
                  <c:v>44117.459027777775</c:v>
                </c:pt>
                <c:pt idx="134734">
                  <c:v>44117.459722222222</c:v>
                </c:pt>
                <c:pt idx="134735">
                  <c:v>44117.460416666669</c:v>
                </c:pt>
                <c:pt idx="134736">
                  <c:v>44117.461111111108</c:v>
                </c:pt>
                <c:pt idx="134737">
                  <c:v>44117.461805555555</c:v>
                </c:pt>
                <c:pt idx="134738">
                  <c:v>44117.462500000001</c:v>
                </c:pt>
                <c:pt idx="134739">
                  <c:v>44117.463194444441</c:v>
                </c:pt>
                <c:pt idx="134740">
                  <c:v>44117.463888888888</c:v>
                </c:pt>
                <c:pt idx="134741">
                  <c:v>44117.464583333334</c:v>
                </c:pt>
                <c:pt idx="134742">
                  <c:v>44117.465277777781</c:v>
                </c:pt>
                <c:pt idx="134743">
                  <c:v>44117.46597222222</c:v>
                </c:pt>
                <c:pt idx="134744">
                  <c:v>44117.466666666667</c:v>
                </c:pt>
                <c:pt idx="134745">
                  <c:v>44117.467361111114</c:v>
                </c:pt>
                <c:pt idx="134746">
                  <c:v>44117.468055555553</c:v>
                </c:pt>
                <c:pt idx="134747">
                  <c:v>44117.46875</c:v>
                </c:pt>
                <c:pt idx="134748">
                  <c:v>44117.469444444447</c:v>
                </c:pt>
                <c:pt idx="134749">
                  <c:v>44117.470138888886</c:v>
                </c:pt>
                <c:pt idx="134750">
                  <c:v>44117.470833333333</c:v>
                </c:pt>
                <c:pt idx="134751">
                  <c:v>44117.47152777778</c:v>
                </c:pt>
                <c:pt idx="134752">
                  <c:v>44117.472222222219</c:v>
                </c:pt>
                <c:pt idx="134753">
                  <c:v>44117.472916666666</c:v>
                </c:pt>
                <c:pt idx="134754">
                  <c:v>44117.473611111112</c:v>
                </c:pt>
                <c:pt idx="134755">
                  <c:v>44117.474305555559</c:v>
                </c:pt>
                <c:pt idx="134756">
                  <c:v>44117.474999999999</c:v>
                </c:pt>
                <c:pt idx="134757">
                  <c:v>44117.475694444445</c:v>
                </c:pt>
                <c:pt idx="134758">
                  <c:v>44117.476388888892</c:v>
                </c:pt>
                <c:pt idx="134759">
                  <c:v>44117.477083333331</c:v>
                </c:pt>
                <c:pt idx="134760">
                  <c:v>44117.477777777778</c:v>
                </c:pt>
                <c:pt idx="134761">
                  <c:v>44117.478472222225</c:v>
                </c:pt>
                <c:pt idx="134762">
                  <c:v>44117.479166666664</c:v>
                </c:pt>
                <c:pt idx="134763">
                  <c:v>44117.479861111111</c:v>
                </c:pt>
                <c:pt idx="134764">
                  <c:v>44117.480555555558</c:v>
                </c:pt>
                <c:pt idx="134765">
                  <c:v>44117.481249999997</c:v>
                </c:pt>
                <c:pt idx="134766">
                  <c:v>44117.481944444444</c:v>
                </c:pt>
                <c:pt idx="134767">
                  <c:v>44117.482638888891</c:v>
                </c:pt>
                <c:pt idx="134768">
                  <c:v>44117.48333333333</c:v>
                </c:pt>
                <c:pt idx="134769">
                  <c:v>44117.484027777777</c:v>
                </c:pt>
                <c:pt idx="134770">
                  <c:v>44117.484722222223</c:v>
                </c:pt>
                <c:pt idx="134771">
                  <c:v>44117.48541666667</c:v>
                </c:pt>
                <c:pt idx="134772">
                  <c:v>44117.486111111109</c:v>
                </c:pt>
                <c:pt idx="134773">
                  <c:v>44117.486805555556</c:v>
                </c:pt>
                <c:pt idx="134774">
                  <c:v>44117.487500000003</c:v>
                </c:pt>
                <c:pt idx="134775">
                  <c:v>44117.488194444442</c:v>
                </c:pt>
                <c:pt idx="134776">
                  <c:v>44117.488888888889</c:v>
                </c:pt>
                <c:pt idx="134777">
                  <c:v>44117.489583333336</c:v>
                </c:pt>
                <c:pt idx="134778">
                  <c:v>44117.490277777775</c:v>
                </c:pt>
                <c:pt idx="134779">
                  <c:v>44117.490972222222</c:v>
                </c:pt>
                <c:pt idx="134780">
                  <c:v>44117.491666666669</c:v>
                </c:pt>
                <c:pt idx="134781">
                  <c:v>44117.492361111108</c:v>
                </c:pt>
                <c:pt idx="134782">
                  <c:v>44117.493055555555</c:v>
                </c:pt>
                <c:pt idx="134783">
                  <c:v>44117.493750000001</c:v>
                </c:pt>
                <c:pt idx="134784">
                  <c:v>44117.494444444441</c:v>
                </c:pt>
                <c:pt idx="134785">
                  <c:v>44117.495138888888</c:v>
                </c:pt>
                <c:pt idx="134786">
                  <c:v>44117.495833333334</c:v>
                </c:pt>
                <c:pt idx="134787">
                  <c:v>44117.496527777781</c:v>
                </c:pt>
                <c:pt idx="134788">
                  <c:v>44117.49722222222</c:v>
                </c:pt>
                <c:pt idx="134789">
                  <c:v>44117.497916666667</c:v>
                </c:pt>
                <c:pt idx="134790">
                  <c:v>44117.498611111114</c:v>
                </c:pt>
                <c:pt idx="134791">
                  <c:v>44117.499305555553</c:v>
                </c:pt>
                <c:pt idx="134792">
                  <c:v>44117.5</c:v>
                </c:pt>
                <c:pt idx="134793">
                  <c:v>44117.500694444447</c:v>
                </c:pt>
                <c:pt idx="134794">
                  <c:v>44117.501388888886</c:v>
                </c:pt>
                <c:pt idx="134795">
                  <c:v>44117.502083333333</c:v>
                </c:pt>
                <c:pt idx="134796">
                  <c:v>44117.50277777778</c:v>
                </c:pt>
                <c:pt idx="134797">
                  <c:v>44117.503472222219</c:v>
                </c:pt>
                <c:pt idx="134798">
                  <c:v>44117.504166666666</c:v>
                </c:pt>
                <c:pt idx="134799">
                  <c:v>44117.504861111112</c:v>
                </c:pt>
                <c:pt idx="134800">
                  <c:v>44117.505555555559</c:v>
                </c:pt>
                <c:pt idx="134801">
                  <c:v>44117.506249999999</c:v>
                </c:pt>
                <c:pt idx="134802">
                  <c:v>44117.506944444445</c:v>
                </c:pt>
                <c:pt idx="134803">
                  <c:v>44117.507638888892</c:v>
                </c:pt>
                <c:pt idx="134804">
                  <c:v>44117.508333333331</c:v>
                </c:pt>
                <c:pt idx="134805">
                  <c:v>44117.509027777778</c:v>
                </c:pt>
                <c:pt idx="134806">
                  <c:v>44117.509722222225</c:v>
                </c:pt>
                <c:pt idx="134807">
                  <c:v>44117.510416666664</c:v>
                </c:pt>
                <c:pt idx="134808">
                  <c:v>44117.511111111111</c:v>
                </c:pt>
                <c:pt idx="134809">
                  <c:v>44117.511805555558</c:v>
                </c:pt>
                <c:pt idx="134810">
                  <c:v>44117.512499999997</c:v>
                </c:pt>
                <c:pt idx="134811">
                  <c:v>44117.513194444444</c:v>
                </c:pt>
                <c:pt idx="134812">
                  <c:v>44117.513888888891</c:v>
                </c:pt>
                <c:pt idx="134813">
                  <c:v>44117.51458333333</c:v>
                </c:pt>
                <c:pt idx="134814">
                  <c:v>44117.515277777777</c:v>
                </c:pt>
                <c:pt idx="134815">
                  <c:v>44117.515972222223</c:v>
                </c:pt>
                <c:pt idx="134816">
                  <c:v>44117.51666666667</c:v>
                </c:pt>
                <c:pt idx="134817">
                  <c:v>44117.517361111109</c:v>
                </c:pt>
                <c:pt idx="134818">
                  <c:v>44117.518055555556</c:v>
                </c:pt>
                <c:pt idx="134819">
                  <c:v>44117.518750000003</c:v>
                </c:pt>
                <c:pt idx="134820">
                  <c:v>44117.519444444442</c:v>
                </c:pt>
                <c:pt idx="134821">
                  <c:v>44117.520138888889</c:v>
                </c:pt>
                <c:pt idx="134822">
                  <c:v>44117.520833333336</c:v>
                </c:pt>
                <c:pt idx="134823">
                  <c:v>44117.521527777775</c:v>
                </c:pt>
                <c:pt idx="134824">
                  <c:v>44117.522222222222</c:v>
                </c:pt>
                <c:pt idx="134825">
                  <c:v>44117.522916666669</c:v>
                </c:pt>
                <c:pt idx="134826">
                  <c:v>44117.523611111108</c:v>
                </c:pt>
                <c:pt idx="134827">
                  <c:v>44117.524305555555</c:v>
                </c:pt>
                <c:pt idx="134828">
                  <c:v>44117.525000000001</c:v>
                </c:pt>
                <c:pt idx="134829">
                  <c:v>44117.525694444441</c:v>
                </c:pt>
                <c:pt idx="134830">
                  <c:v>44117.526388888888</c:v>
                </c:pt>
                <c:pt idx="134831">
                  <c:v>44117.527083333334</c:v>
                </c:pt>
                <c:pt idx="134832">
                  <c:v>44117.527777777781</c:v>
                </c:pt>
                <c:pt idx="134833">
                  <c:v>44117.52847222222</c:v>
                </c:pt>
                <c:pt idx="134834">
                  <c:v>44117.529166666667</c:v>
                </c:pt>
                <c:pt idx="134835">
                  <c:v>44117.529861111114</c:v>
                </c:pt>
                <c:pt idx="134836">
                  <c:v>44117.530555555553</c:v>
                </c:pt>
                <c:pt idx="134837">
                  <c:v>44117.53125</c:v>
                </c:pt>
                <c:pt idx="134838">
                  <c:v>44117.531944444447</c:v>
                </c:pt>
                <c:pt idx="134839">
                  <c:v>44117.532638888886</c:v>
                </c:pt>
                <c:pt idx="134840">
                  <c:v>44117.533333333333</c:v>
                </c:pt>
                <c:pt idx="134841">
                  <c:v>44117.53402777778</c:v>
                </c:pt>
                <c:pt idx="134842">
                  <c:v>44117.534722222219</c:v>
                </c:pt>
                <c:pt idx="134843">
                  <c:v>44117.535416666666</c:v>
                </c:pt>
                <c:pt idx="134844">
                  <c:v>44117.536111111112</c:v>
                </c:pt>
                <c:pt idx="134845">
                  <c:v>44117.536805555559</c:v>
                </c:pt>
                <c:pt idx="134846">
                  <c:v>44117.537499999999</c:v>
                </c:pt>
                <c:pt idx="134847">
                  <c:v>44117.538194444445</c:v>
                </c:pt>
                <c:pt idx="134848">
                  <c:v>44117.538888888892</c:v>
                </c:pt>
                <c:pt idx="134849">
                  <c:v>44117.539583333331</c:v>
                </c:pt>
                <c:pt idx="134850">
                  <c:v>44117.540277777778</c:v>
                </c:pt>
                <c:pt idx="134851">
                  <c:v>44117.540972222225</c:v>
                </c:pt>
                <c:pt idx="134852">
                  <c:v>44117.541666666664</c:v>
                </c:pt>
                <c:pt idx="134853">
                  <c:v>44117.542361111111</c:v>
                </c:pt>
                <c:pt idx="134854">
                  <c:v>44117.543055555558</c:v>
                </c:pt>
                <c:pt idx="134855">
                  <c:v>44117.543749999997</c:v>
                </c:pt>
                <c:pt idx="134856">
                  <c:v>44117.544444444444</c:v>
                </c:pt>
                <c:pt idx="134857">
                  <c:v>44117.545138888891</c:v>
                </c:pt>
                <c:pt idx="134858">
                  <c:v>44117.54583333333</c:v>
                </c:pt>
                <c:pt idx="134859">
                  <c:v>44117.546527777777</c:v>
                </c:pt>
                <c:pt idx="134860">
                  <c:v>44117.547222222223</c:v>
                </c:pt>
                <c:pt idx="134861">
                  <c:v>44117.54791666667</c:v>
                </c:pt>
                <c:pt idx="134862">
                  <c:v>44117.548611111109</c:v>
                </c:pt>
                <c:pt idx="134863">
                  <c:v>44117.549305555556</c:v>
                </c:pt>
                <c:pt idx="134864">
                  <c:v>44117.55</c:v>
                </c:pt>
                <c:pt idx="134865">
                  <c:v>44117.550694444442</c:v>
                </c:pt>
                <c:pt idx="134866">
                  <c:v>44117.551388888889</c:v>
                </c:pt>
                <c:pt idx="134867">
                  <c:v>44117.552083333336</c:v>
                </c:pt>
                <c:pt idx="134868">
                  <c:v>44117.552777777775</c:v>
                </c:pt>
                <c:pt idx="134869">
                  <c:v>44117.553472222222</c:v>
                </c:pt>
                <c:pt idx="134870">
                  <c:v>44117.554166666669</c:v>
                </c:pt>
                <c:pt idx="134871">
                  <c:v>44117.554861111108</c:v>
                </c:pt>
                <c:pt idx="134872">
                  <c:v>44117.555555555555</c:v>
                </c:pt>
                <c:pt idx="134873">
                  <c:v>44117.556250000001</c:v>
                </c:pt>
                <c:pt idx="134874">
                  <c:v>44117.556944444441</c:v>
                </c:pt>
                <c:pt idx="134875">
                  <c:v>44117.557638888888</c:v>
                </c:pt>
                <c:pt idx="134876">
                  <c:v>44117.558333333334</c:v>
                </c:pt>
                <c:pt idx="134877">
                  <c:v>44117.559027777781</c:v>
                </c:pt>
                <c:pt idx="134878">
                  <c:v>44117.55972222222</c:v>
                </c:pt>
                <c:pt idx="134879">
                  <c:v>44117.560416666667</c:v>
                </c:pt>
                <c:pt idx="134880">
                  <c:v>44117.561111111114</c:v>
                </c:pt>
                <c:pt idx="134881">
                  <c:v>44117.561805555553</c:v>
                </c:pt>
                <c:pt idx="134882">
                  <c:v>44117.5625</c:v>
                </c:pt>
                <c:pt idx="134883">
                  <c:v>44117.563194444447</c:v>
                </c:pt>
                <c:pt idx="134884">
                  <c:v>44117.563888888886</c:v>
                </c:pt>
                <c:pt idx="134885">
                  <c:v>44117.564583333333</c:v>
                </c:pt>
                <c:pt idx="134886">
                  <c:v>44117.56527777778</c:v>
                </c:pt>
                <c:pt idx="134887">
                  <c:v>44117.565972222219</c:v>
                </c:pt>
                <c:pt idx="134888">
                  <c:v>44117.566666666666</c:v>
                </c:pt>
                <c:pt idx="134889">
                  <c:v>44117.567361111112</c:v>
                </c:pt>
                <c:pt idx="134890">
                  <c:v>44117.568055555559</c:v>
                </c:pt>
                <c:pt idx="134891">
                  <c:v>44117.568749999999</c:v>
                </c:pt>
                <c:pt idx="134892">
                  <c:v>44117.569444444445</c:v>
                </c:pt>
                <c:pt idx="134893">
                  <c:v>44117.570138888892</c:v>
                </c:pt>
                <c:pt idx="134894">
                  <c:v>44117.570833333331</c:v>
                </c:pt>
                <c:pt idx="134895">
                  <c:v>44117.571527777778</c:v>
                </c:pt>
                <c:pt idx="134896">
                  <c:v>44117.572222222225</c:v>
                </c:pt>
                <c:pt idx="134897">
                  <c:v>44117.572916666664</c:v>
                </c:pt>
                <c:pt idx="134898">
                  <c:v>44117.573611111111</c:v>
                </c:pt>
                <c:pt idx="134899">
                  <c:v>44117.574305555558</c:v>
                </c:pt>
                <c:pt idx="134900">
                  <c:v>44117.574999999997</c:v>
                </c:pt>
                <c:pt idx="134901">
                  <c:v>44117.575694444444</c:v>
                </c:pt>
                <c:pt idx="134902">
                  <c:v>44117.576388888891</c:v>
                </c:pt>
                <c:pt idx="134903">
                  <c:v>44117.57708333333</c:v>
                </c:pt>
                <c:pt idx="134904">
                  <c:v>44117.577777777777</c:v>
                </c:pt>
                <c:pt idx="134905">
                  <c:v>44117.578472222223</c:v>
                </c:pt>
                <c:pt idx="134906">
                  <c:v>44117.57916666667</c:v>
                </c:pt>
                <c:pt idx="134907">
                  <c:v>44117.579861111109</c:v>
                </c:pt>
                <c:pt idx="134908">
                  <c:v>44117.580555555556</c:v>
                </c:pt>
                <c:pt idx="134909">
                  <c:v>44117.581250000003</c:v>
                </c:pt>
                <c:pt idx="134910">
                  <c:v>44117.581944444442</c:v>
                </c:pt>
                <c:pt idx="134911">
                  <c:v>44117.582638888889</c:v>
                </c:pt>
                <c:pt idx="134912">
                  <c:v>44117.583333333336</c:v>
                </c:pt>
                <c:pt idx="134913">
                  <c:v>44117.584027777775</c:v>
                </c:pt>
                <c:pt idx="134914">
                  <c:v>44117.584722222222</c:v>
                </c:pt>
                <c:pt idx="134915">
                  <c:v>44117.585416666669</c:v>
                </c:pt>
                <c:pt idx="134916">
                  <c:v>44117.586111111108</c:v>
                </c:pt>
                <c:pt idx="134917">
                  <c:v>44117.586805555555</c:v>
                </c:pt>
                <c:pt idx="134918">
                  <c:v>44117.587500000001</c:v>
                </c:pt>
                <c:pt idx="134919">
                  <c:v>44117.588194444441</c:v>
                </c:pt>
                <c:pt idx="134920">
                  <c:v>44117.588888888888</c:v>
                </c:pt>
                <c:pt idx="134921">
                  <c:v>44117.589583333334</c:v>
                </c:pt>
                <c:pt idx="134922">
                  <c:v>44117.590277777781</c:v>
                </c:pt>
                <c:pt idx="134923">
                  <c:v>44117.59097222222</c:v>
                </c:pt>
                <c:pt idx="134924">
                  <c:v>44117.591666666667</c:v>
                </c:pt>
                <c:pt idx="134925">
                  <c:v>44117.592361111114</c:v>
                </c:pt>
                <c:pt idx="134926">
                  <c:v>44117.593055555553</c:v>
                </c:pt>
                <c:pt idx="134927">
                  <c:v>44117.59375</c:v>
                </c:pt>
                <c:pt idx="134928">
                  <c:v>44117.594444444447</c:v>
                </c:pt>
                <c:pt idx="134929">
                  <c:v>44117.595138888886</c:v>
                </c:pt>
                <c:pt idx="134930">
                  <c:v>44117.595833333333</c:v>
                </c:pt>
                <c:pt idx="134931">
                  <c:v>44117.59652777778</c:v>
                </c:pt>
                <c:pt idx="134932">
                  <c:v>44117.597222222219</c:v>
                </c:pt>
                <c:pt idx="134933">
                  <c:v>44117.597916666666</c:v>
                </c:pt>
                <c:pt idx="134934">
                  <c:v>44117.598611111112</c:v>
                </c:pt>
                <c:pt idx="134935">
                  <c:v>44117.599305555559</c:v>
                </c:pt>
                <c:pt idx="134936">
                  <c:v>44117.599999999999</c:v>
                </c:pt>
                <c:pt idx="134937">
                  <c:v>44117.600694444445</c:v>
                </c:pt>
                <c:pt idx="134938">
                  <c:v>44117.601388888892</c:v>
                </c:pt>
                <c:pt idx="134939">
                  <c:v>44117.602083333331</c:v>
                </c:pt>
                <c:pt idx="134940">
                  <c:v>44117.602777777778</c:v>
                </c:pt>
                <c:pt idx="134941">
                  <c:v>44117.603472222225</c:v>
                </c:pt>
                <c:pt idx="134942">
                  <c:v>44117.604166666664</c:v>
                </c:pt>
                <c:pt idx="134943">
                  <c:v>44117.604861111111</c:v>
                </c:pt>
                <c:pt idx="134944">
                  <c:v>44117.605555555558</c:v>
                </c:pt>
                <c:pt idx="134945">
                  <c:v>44117.606249999997</c:v>
                </c:pt>
                <c:pt idx="134946">
                  <c:v>44117.606944444444</c:v>
                </c:pt>
                <c:pt idx="134947">
                  <c:v>44117.607638888891</c:v>
                </c:pt>
                <c:pt idx="134948">
                  <c:v>44117.60833333333</c:v>
                </c:pt>
                <c:pt idx="134949">
                  <c:v>44117.609027777777</c:v>
                </c:pt>
                <c:pt idx="134950">
                  <c:v>44117.609722222223</c:v>
                </c:pt>
                <c:pt idx="134951">
                  <c:v>44117.61041666667</c:v>
                </c:pt>
                <c:pt idx="134952">
                  <c:v>44117.611111111109</c:v>
                </c:pt>
                <c:pt idx="134953">
                  <c:v>44117.611805555556</c:v>
                </c:pt>
                <c:pt idx="134954">
                  <c:v>44117.612500000003</c:v>
                </c:pt>
                <c:pt idx="134955">
                  <c:v>44117.613194444442</c:v>
                </c:pt>
                <c:pt idx="134956">
                  <c:v>44117.613888888889</c:v>
                </c:pt>
                <c:pt idx="134957">
                  <c:v>44117.614583333336</c:v>
                </c:pt>
                <c:pt idx="134958">
                  <c:v>44117.615277777775</c:v>
                </c:pt>
                <c:pt idx="134959">
                  <c:v>44117.615972222222</c:v>
                </c:pt>
                <c:pt idx="134960">
                  <c:v>44117.616666666669</c:v>
                </c:pt>
                <c:pt idx="134961">
                  <c:v>44117.617361111108</c:v>
                </c:pt>
                <c:pt idx="134962">
                  <c:v>44117.618055555555</c:v>
                </c:pt>
                <c:pt idx="134963">
                  <c:v>44117.618750000001</c:v>
                </c:pt>
                <c:pt idx="134964">
                  <c:v>44117.619444444441</c:v>
                </c:pt>
                <c:pt idx="134965">
                  <c:v>44117.620138888888</c:v>
                </c:pt>
                <c:pt idx="134966">
                  <c:v>44117.620833333334</c:v>
                </c:pt>
                <c:pt idx="134967">
                  <c:v>44117.621527777781</c:v>
                </c:pt>
                <c:pt idx="134968">
                  <c:v>44117.62222222222</c:v>
                </c:pt>
                <c:pt idx="134969">
                  <c:v>44117.622916666667</c:v>
                </c:pt>
                <c:pt idx="134970">
                  <c:v>44117.623611111114</c:v>
                </c:pt>
                <c:pt idx="134971">
                  <c:v>44117.624305555553</c:v>
                </c:pt>
                <c:pt idx="134972">
                  <c:v>44117.625</c:v>
                </c:pt>
                <c:pt idx="134973">
                  <c:v>44117.625694444447</c:v>
                </c:pt>
                <c:pt idx="134974">
                  <c:v>44117.626388888886</c:v>
                </c:pt>
                <c:pt idx="134975">
                  <c:v>44117.627083333333</c:v>
                </c:pt>
                <c:pt idx="134976">
                  <c:v>44117.62777777778</c:v>
                </c:pt>
                <c:pt idx="134977">
                  <c:v>44117.628472222219</c:v>
                </c:pt>
                <c:pt idx="134978">
                  <c:v>44117.629166666666</c:v>
                </c:pt>
                <c:pt idx="134979">
                  <c:v>44117.629861111112</c:v>
                </c:pt>
                <c:pt idx="134980">
                  <c:v>44117.630555555559</c:v>
                </c:pt>
                <c:pt idx="134981">
                  <c:v>44117.631249999999</c:v>
                </c:pt>
                <c:pt idx="134982">
                  <c:v>44117.631944444445</c:v>
                </c:pt>
                <c:pt idx="134983">
                  <c:v>44117.632638888892</c:v>
                </c:pt>
                <c:pt idx="134984">
                  <c:v>44117.633333333331</c:v>
                </c:pt>
                <c:pt idx="134985">
                  <c:v>44117.634027777778</c:v>
                </c:pt>
                <c:pt idx="134986">
                  <c:v>44117.634722222225</c:v>
                </c:pt>
                <c:pt idx="134987">
                  <c:v>44117.635416666664</c:v>
                </c:pt>
                <c:pt idx="134988">
                  <c:v>44117.636111111111</c:v>
                </c:pt>
                <c:pt idx="134989">
                  <c:v>44117.636805555558</c:v>
                </c:pt>
                <c:pt idx="134990">
                  <c:v>44117.637499999997</c:v>
                </c:pt>
                <c:pt idx="134991">
                  <c:v>44117.638194444444</c:v>
                </c:pt>
                <c:pt idx="134992">
                  <c:v>44117.638888888891</c:v>
                </c:pt>
                <c:pt idx="134993">
                  <c:v>44117.63958333333</c:v>
                </c:pt>
                <c:pt idx="134994">
                  <c:v>44117.640277777777</c:v>
                </c:pt>
                <c:pt idx="134995">
                  <c:v>44117.640972222223</c:v>
                </c:pt>
                <c:pt idx="134996">
                  <c:v>44117.64166666667</c:v>
                </c:pt>
                <c:pt idx="134997">
                  <c:v>44117.642361111109</c:v>
                </c:pt>
                <c:pt idx="134998">
                  <c:v>44117.643055555556</c:v>
                </c:pt>
                <c:pt idx="134999">
                  <c:v>44117.643750000003</c:v>
                </c:pt>
                <c:pt idx="135000">
                  <c:v>44117.644444444442</c:v>
                </c:pt>
                <c:pt idx="135001">
                  <c:v>44117.645138888889</c:v>
                </c:pt>
                <c:pt idx="135002">
                  <c:v>44117.645833333336</c:v>
                </c:pt>
                <c:pt idx="135003">
                  <c:v>44117.646527777775</c:v>
                </c:pt>
                <c:pt idx="135004">
                  <c:v>44117.647222222222</c:v>
                </c:pt>
                <c:pt idx="135005">
                  <c:v>44117.647916666669</c:v>
                </c:pt>
                <c:pt idx="135006">
                  <c:v>44117.648611111108</c:v>
                </c:pt>
                <c:pt idx="135007">
                  <c:v>44117.649305555555</c:v>
                </c:pt>
                <c:pt idx="135008">
                  <c:v>44117.65</c:v>
                </c:pt>
                <c:pt idx="135009">
                  <c:v>44117.650694444441</c:v>
                </c:pt>
                <c:pt idx="135010">
                  <c:v>44117.651388888888</c:v>
                </c:pt>
                <c:pt idx="135011">
                  <c:v>44117.652083333334</c:v>
                </c:pt>
                <c:pt idx="135012">
                  <c:v>44117.652777777781</c:v>
                </c:pt>
                <c:pt idx="135013">
                  <c:v>44117.65347222222</c:v>
                </c:pt>
                <c:pt idx="135014">
                  <c:v>44117.654166666667</c:v>
                </c:pt>
                <c:pt idx="135015">
                  <c:v>44117.654861111114</c:v>
                </c:pt>
                <c:pt idx="135016">
                  <c:v>44117.655555555553</c:v>
                </c:pt>
                <c:pt idx="135017">
                  <c:v>44117.65625</c:v>
                </c:pt>
                <c:pt idx="135018">
                  <c:v>44117.656944444447</c:v>
                </c:pt>
                <c:pt idx="135019">
                  <c:v>44117.657638888886</c:v>
                </c:pt>
                <c:pt idx="135020">
                  <c:v>44117.658333333333</c:v>
                </c:pt>
                <c:pt idx="135021">
                  <c:v>44117.65902777778</c:v>
                </c:pt>
                <c:pt idx="135022">
                  <c:v>44117.659722222219</c:v>
                </c:pt>
                <c:pt idx="135023">
                  <c:v>44117.660416666666</c:v>
                </c:pt>
                <c:pt idx="135024">
                  <c:v>44117.661111111112</c:v>
                </c:pt>
                <c:pt idx="135025">
                  <c:v>44117.661805555559</c:v>
                </c:pt>
                <c:pt idx="135026">
                  <c:v>44117.662499999999</c:v>
                </c:pt>
                <c:pt idx="135027">
                  <c:v>44117.663194444445</c:v>
                </c:pt>
                <c:pt idx="135028">
                  <c:v>44117.663888888892</c:v>
                </c:pt>
                <c:pt idx="135029">
                  <c:v>44117.664583333331</c:v>
                </c:pt>
                <c:pt idx="135030">
                  <c:v>44117.665277777778</c:v>
                </c:pt>
                <c:pt idx="135031">
                  <c:v>44117.665972222225</c:v>
                </c:pt>
                <c:pt idx="135032">
                  <c:v>44117.666666666664</c:v>
                </c:pt>
                <c:pt idx="135033">
                  <c:v>44117.667361111111</c:v>
                </c:pt>
                <c:pt idx="135034">
                  <c:v>44117.668055555558</c:v>
                </c:pt>
                <c:pt idx="135035">
                  <c:v>44117.668749999997</c:v>
                </c:pt>
                <c:pt idx="135036">
                  <c:v>44117.669444444444</c:v>
                </c:pt>
                <c:pt idx="135037">
                  <c:v>44117.670138888891</c:v>
                </c:pt>
                <c:pt idx="135038">
                  <c:v>44117.67083333333</c:v>
                </c:pt>
                <c:pt idx="135039">
                  <c:v>44117.671527777777</c:v>
                </c:pt>
                <c:pt idx="135040">
                  <c:v>44117.672222222223</c:v>
                </c:pt>
                <c:pt idx="135041">
                  <c:v>44117.67291666667</c:v>
                </c:pt>
                <c:pt idx="135042">
                  <c:v>44117.673611111109</c:v>
                </c:pt>
                <c:pt idx="135043">
                  <c:v>44117.674305555556</c:v>
                </c:pt>
                <c:pt idx="135044">
                  <c:v>44117.675000000003</c:v>
                </c:pt>
                <c:pt idx="135045">
                  <c:v>44117.675694444442</c:v>
                </c:pt>
                <c:pt idx="135046">
                  <c:v>44117.676388888889</c:v>
                </c:pt>
                <c:pt idx="135047">
                  <c:v>44117.677083333336</c:v>
                </c:pt>
                <c:pt idx="135048">
                  <c:v>44117.677777777775</c:v>
                </c:pt>
                <c:pt idx="135049">
                  <c:v>44117.678472222222</c:v>
                </c:pt>
                <c:pt idx="135050">
                  <c:v>44117.679166666669</c:v>
                </c:pt>
                <c:pt idx="135051">
                  <c:v>44117.679861111108</c:v>
                </c:pt>
                <c:pt idx="135052">
                  <c:v>44117.680555555555</c:v>
                </c:pt>
                <c:pt idx="135053">
                  <c:v>44117.681250000001</c:v>
                </c:pt>
                <c:pt idx="135054">
                  <c:v>44117.681944444441</c:v>
                </c:pt>
                <c:pt idx="135055">
                  <c:v>44117.682638888888</c:v>
                </c:pt>
                <c:pt idx="135056">
                  <c:v>44117.683333333334</c:v>
                </c:pt>
                <c:pt idx="135057">
                  <c:v>44117.684027777781</c:v>
                </c:pt>
                <c:pt idx="135058">
                  <c:v>44117.68472222222</c:v>
                </c:pt>
                <c:pt idx="135059">
                  <c:v>44117.685416666667</c:v>
                </c:pt>
                <c:pt idx="135060">
                  <c:v>44117.686111111114</c:v>
                </c:pt>
                <c:pt idx="135061">
                  <c:v>44117.686805555553</c:v>
                </c:pt>
                <c:pt idx="135062">
                  <c:v>44117.6875</c:v>
                </c:pt>
                <c:pt idx="135063">
                  <c:v>44117.688194444447</c:v>
                </c:pt>
                <c:pt idx="135064">
                  <c:v>44117.688888888886</c:v>
                </c:pt>
                <c:pt idx="135065">
                  <c:v>44117.689583333333</c:v>
                </c:pt>
                <c:pt idx="135066">
                  <c:v>44117.69027777778</c:v>
                </c:pt>
                <c:pt idx="135067">
                  <c:v>44117.690972222219</c:v>
                </c:pt>
                <c:pt idx="135068">
                  <c:v>44117.691666666666</c:v>
                </c:pt>
                <c:pt idx="135069">
                  <c:v>44117.692361111112</c:v>
                </c:pt>
                <c:pt idx="135070">
                  <c:v>44117.693055555559</c:v>
                </c:pt>
                <c:pt idx="135071">
                  <c:v>44117.693749999999</c:v>
                </c:pt>
                <c:pt idx="135072">
                  <c:v>44117.694444444445</c:v>
                </c:pt>
                <c:pt idx="135073">
                  <c:v>44117.695138888892</c:v>
                </c:pt>
                <c:pt idx="135074">
                  <c:v>44117.695833333331</c:v>
                </c:pt>
                <c:pt idx="135075">
                  <c:v>44117.696527777778</c:v>
                </c:pt>
                <c:pt idx="135076">
                  <c:v>44117.697222222225</c:v>
                </c:pt>
                <c:pt idx="135077">
                  <c:v>44117.697916666664</c:v>
                </c:pt>
                <c:pt idx="135078">
                  <c:v>44117.698611111111</c:v>
                </c:pt>
                <c:pt idx="135079">
                  <c:v>44117.699305555558</c:v>
                </c:pt>
                <c:pt idx="135080">
                  <c:v>44117.7</c:v>
                </c:pt>
                <c:pt idx="135081">
                  <c:v>44117.700694444444</c:v>
                </c:pt>
                <c:pt idx="135082">
                  <c:v>44117.701388888891</c:v>
                </c:pt>
                <c:pt idx="135083">
                  <c:v>44117.70208333333</c:v>
                </c:pt>
                <c:pt idx="135084">
                  <c:v>44117.702777777777</c:v>
                </c:pt>
                <c:pt idx="135085">
                  <c:v>44117.703472222223</c:v>
                </c:pt>
                <c:pt idx="135086">
                  <c:v>44117.70416666667</c:v>
                </c:pt>
                <c:pt idx="135087">
                  <c:v>44117.704861111109</c:v>
                </c:pt>
                <c:pt idx="135088">
                  <c:v>44117.705555555556</c:v>
                </c:pt>
                <c:pt idx="135089">
                  <c:v>44117.706250000003</c:v>
                </c:pt>
                <c:pt idx="135090">
                  <c:v>44117.706944444442</c:v>
                </c:pt>
                <c:pt idx="135091">
                  <c:v>44117.707638888889</c:v>
                </c:pt>
                <c:pt idx="135092">
                  <c:v>44117.708333333336</c:v>
                </c:pt>
                <c:pt idx="135093">
                  <c:v>44117.709027777775</c:v>
                </c:pt>
                <c:pt idx="135094">
                  <c:v>44117.709722222222</c:v>
                </c:pt>
                <c:pt idx="135095">
                  <c:v>44117.710416666669</c:v>
                </c:pt>
                <c:pt idx="135096">
                  <c:v>44117.711111111108</c:v>
                </c:pt>
                <c:pt idx="135097">
                  <c:v>44117.711805555555</c:v>
                </c:pt>
                <c:pt idx="135098">
                  <c:v>44117.712500000001</c:v>
                </c:pt>
                <c:pt idx="135099">
                  <c:v>44117.713194444441</c:v>
                </c:pt>
                <c:pt idx="135100">
                  <c:v>44117.713888888888</c:v>
                </c:pt>
                <c:pt idx="135101">
                  <c:v>44117.714583333334</c:v>
                </c:pt>
                <c:pt idx="135102">
                  <c:v>44117.715277777781</c:v>
                </c:pt>
                <c:pt idx="135103">
                  <c:v>44117.71597222222</c:v>
                </c:pt>
                <c:pt idx="135104">
                  <c:v>44117.716666666667</c:v>
                </c:pt>
                <c:pt idx="135105">
                  <c:v>44117.717361111114</c:v>
                </c:pt>
                <c:pt idx="135106">
                  <c:v>44117.718055555553</c:v>
                </c:pt>
                <c:pt idx="135107">
                  <c:v>44117.71875</c:v>
                </c:pt>
                <c:pt idx="135108">
                  <c:v>44117.719444444447</c:v>
                </c:pt>
                <c:pt idx="135109">
                  <c:v>44117.720138888886</c:v>
                </c:pt>
                <c:pt idx="135110">
                  <c:v>44117.720833333333</c:v>
                </c:pt>
                <c:pt idx="135111">
                  <c:v>44117.72152777778</c:v>
                </c:pt>
                <c:pt idx="135112">
                  <c:v>44117.722222222219</c:v>
                </c:pt>
                <c:pt idx="135113">
                  <c:v>44117.722916666666</c:v>
                </c:pt>
                <c:pt idx="135114">
                  <c:v>44117.723611111112</c:v>
                </c:pt>
                <c:pt idx="135115">
                  <c:v>44117.724305555559</c:v>
                </c:pt>
                <c:pt idx="135116">
                  <c:v>44117.724999999999</c:v>
                </c:pt>
                <c:pt idx="135117">
                  <c:v>44117.725694444445</c:v>
                </c:pt>
                <c:pt idx="135118">
                  <c:v>44117.726388888892</c:v>
                </c:pt>
                <c:pt idx="135119">
                  <c:v>44117.727083333331</c:v>
                </c:pt>
                <c:pt idx="135120">
                  <c:v>44117.727777777778</c:v>
                </c:pt>
                <c:pt idx="135121">
                  <c:v>44117.728472222225</c:v>
                </c:pt>
                <c:pt idx="135122">
                  <c:v>44117.729166666664</c:v>
                </c:pt>
                <c:pt idx="135123">
                  <c:v>44117.729861111111</c:v>
                </c:pt>
                <c:pt idx="135124">
                  <c:v>44117.730555555558</c:v>
                </c:pt>
                <c:pt idx="135125">
                  <c:v>44117.731249999997</c:v>
                </c:pt>
                <c:pt idx="135126">
                  <c:v>44117.731944444444</c:v>
                </c:pt>
                <c:pt idx="135127">
                  <c:v>44117.732638888891</c:v>
                </c:pt>
                <c:pt idx="135128">
                  <c:v>44117.73333333333</c:v>
                </c:pt>
                <c:pt idx="135129">
                  <c:v>44117.734027777777</c:v>
                </c:pt>
                <c:pt idx="135130">
                  <c:v>44117.734722222223</c:v>
                </c:pt>
                <c:pt idx="135131">
                  <c:v>44117.73541666667</c:v>
                </c:pt>
                <c:pt idx="135132">
                  <c:v>44117.736111111109</c:v>
                </c:pt>
                <c:pt idx="135133">
                  <c:v>44117.736805555556</c:v>
                </c:pt>
                <c:pt idx="135134">
                  <c:v>44117.737500000003</c:v>
                </c:pt>
                <c:pt idx="135135">
                  <c:v>44117.738194444442</c:v>
                </c:pt>
                <c:pt idx="135136">
                  <c:v>44117.738888888889</c:v>
                </c:pt>
                <c:pt idx="135137">
                  <c:v>44117.739583333336</c:v>
                </c:pt>
                <c:pt idx="135138">
                  <c:v>44117.740277777775</c:v>
                </c:pt>
                <c:pt idx="135139">
                  <c:v>44117.740972222222</c:v>
                </c:pt>
                <c:pt idx="135140">
                  <c:v>44117.741666666669</c:v>
                </c:pt>
                <c:pt idx="135141">
                  <c:v>44117.742361111108</c:v>
                </c:pt>
                <c:pt idx="135142">
                  <c:v>44117.743055555555</c:v>
                </c:pt>
                <c:pt idx="135143">
                  <c:v>44117.743750000001</c:v>
                </c:pt>
                <c:pt idx="135144">
                  <c:v>44117.744444444441</c:v>
                </c:pt>
                <c:pt idx="135145">
                  <c:v>44117.745138888888</c:v>
                </c:pt>
                <c:pt idx="135146">
                  <c:v>44117.745833333334</c:v>
                </c:pt>
                <c:pt idx="135147">
                  <c:v>44117.746527777781</c:v>
                </c:pt>
                <c:pt idx="135148">
                  <c:v>44117.74722222222</c:v>
                </c:pt>
                <c:pt idx="135149">
                  <c:v>44117.747916666667</c:v>
                </c:pt>
                <c:pt idx="135150">
                  <c:v>44117.748611111114</c:v>
                </c:pt>
                <c:pt idx="135151">
                  <c:v>44117.749305555553</c:v>
                </c:pt>
                <c:pt idx="135152">
                  <c:v>44117.75</c:v>
                </c:pt>
                <c:pt idx="135153">
                  <c:v>44117.750694444447</c:v>
                </c:pt>
                <c:pt idx="135154">
                  <c:v>44117.751388888886</c:v>
                </c:pt>
                <c:pt idx="135155">
                  <c:v>44117.752083333333</c:v>
                </c:pt>
                <c:pt idx="135156">
                  <c:v>44117.75277777778</c:v>
                </c:pt>
                <c:pt idx="135157">
                  <c:v>44117.753472222219</c:v>
                </c:pt>
                <c:pt idx="135158">
                  <c:v>44117.754166666666</c:v>
                </c:pt>
                <c:pt idx="135159">
                  <c:v>44117.754861111112</c:v>
                </c:pt>
                <c:pt idx="135160">
                  <c:v>44117.755555555559</c:v>
                </c:pt>
                <c:pt idx="135161">
                  <c:v>44117.756249999999</c:v>
                </c:pt>
                <c:pt idx="135162">
                  <c:v>44117.756944444445</c:v>
                </c:pt>
                <c:pt idx="135163">
                  <c:v>44117.757638888892</c:v>
                </c:pt>
                <c:pt idx="135164">
                  <c:v>44117.758333333331</c:v>
                </c:pt>
                <c:pt idx="135165">
                  <c:v>44117.759027777778</c:v>
                </c:pt>
                <c:pt idx="135166">
                  <c:v>44117.759722222225</c:v>
                </c:pt>
                <c:pt idx="135167">
                  <c:v>44117.760416666664</c:v>
                </c:pt>
                <c:pt idx="135168">
                  <c:v>44117.761111111111</c:v>
                </c:pt>
                <c:pt idx="135169">
                  <c:v>44117.761805555558</c:v>
                </c:pt>
                <c:pt idx="135170">
                  <c:v>44117.762499999997</c:v>
                </c:pt>
                <c:pt idx="135171">
                  <c:v>44117.763194444444</c:v>
                </c:pt>
                <c:pt idx="135172">
                  <c:v>44117.763888888891</c:v>
                </c:pt>
                <c:pt idx="135173">
                  <c:v>44117.76458333333</c:v>
                </c:pt>
                <c:pt idx="135174">
                  <c:v>44117.765277777777</c:v>
                </c:pt>
                <c:pt idx="135175">
                  <c:v>44117.765972222223</c:v>
                </c:pt>
                <c:pt idx="135176">
                  <c:v>44117.76666666667</c:v>
                </c:pt>
                <c:pt idx="135177">
                  <c:v>44117.767361111109</c:v>
                </c:pt>
                <c:pt idx="135178">
                  <c:v>44117.768055555556</c:v>
                </c:pt>
                <c:pt idx="135179">
                  <c:v>44117.768750000003</c:v>
                </c:pt>
                <c:pt idx="135180">
                  <c:v>44117.769444444442</c:v>
                </c:pt>
                <c:pt idx="135181">
                  <c:v>44117.770138888889</c:v>
                </c:pt>
                <c:pt idx="135182">
                  <c:v>44117.770833333336</c:v>
                </c:pt>
                <c:pt idx="135183">
                  <c:v>44117.771527777775</c:v>
                </c:pt>
                <c:pt idx="135184">
                  <c:v>44117.772222222222</c:v>
                </c:pt>
                <c:pt idx="135185">
                  <c:v>44117.772916666669</c:v>
                </c:pt>
                <c:pt idx="135186">
                  <c:v>44117.773611111108</c:v>
                </c:pt>
                <c:pt idx="135187">
                  <c:v>44117.774305555555</c:v>
                </c:pt>
                <c:pt idx="135188">
                  <c:v>44117.775000000001</c:v>
                </c:pt>
                <c:pt idx="135189">
                  <c:v>44117.775694444441</c:v>
                </c:pt>
                <c:pt idx="135190">
                  <c:v>44117.776388888888</c:v>
                </c:pt>
                <c:pt idx="135191">
                  <c:v>44117.777083333334</c:v>
                </c:pt>
                <c:pt idx="135192">
                  <c:v>44117.777777777781</c:v>
                </c:pt>
                <c:pt idx="135193">
                  <c:v>44117.77847222222</c:v>
                </c:pt>
                <c:pt idx="135194">
                  <c:v>44117.779166666667</c:v>
                </c:pt>
                <c:pt idx="135195">
                  <c:v>44117.779861111114</c:v>
                </c:pt>
                <c:pt idx="135196">
                  <c:v>44117.780555555553</c:v>
                </c:pt>
                <c:pt idx="135197">
                  <c:v>44117.78125</c:v>
                </c:pt>
                <c:pt idx="135198">
                  <c:v>44117.781944444447</c:v>
                </c:pt>
                <c:pt idx="135199">
                  <c:v>44117.782638888886</c:v>
                </c:pt>
                <c:pt idx="135200">
                  <c:v>44117.783333333333</c:v>
                </c:pt>
                <c:pt idx="135201">
                  <c:v>44117.78402777778</c:v>
                </c:pt>
                <c:pt idx="135202">
                  <c:v>44117.784722222219</c:v>
                </c:pt>
                <c:pt idx="135203">
                  <c:v>44117.785416666666</c:v>
                </c:pt>
                <c:pt idx="135204">
                  <c:v>44117.786111111112</c:v>
                </c:pt>
                <c:pt idx="135205">
                  <c:v>44117.786805555559</c:v>
                </c:pt>
                <c:pt idx="135206">
                  <c:v>44117.787499999999</c:v>
                </c:pt>
                <c:pt idx="135207">
                  <c:v>44117.788194444445</c:v>
                </c:pt>
                <c:pt idx="135208">
                  <c:v>44117.788888888892</c:v>
                </c:pt>
                <c:pt idx="135209">
                  <c:v>44117.789583333331</c:v>
                </c:pt>
                <c:pt idx="135210">
                  <c:v>44117.790277777778</c:v>
                </c:pt>
                <c:pt idx="135211">
                  <c:v>44117.790972222225</c:v>
                </c:pt>
                <c:pt idx="135212">
                  <c:v>44117.791666666664</c:v>
                </c:pt>
                <c:pt idx="135213">
                  <c:v>44117.792361111111</c:v>
                </c:pt>
                <c:pt idx="135214">
                  <c:v>44117.793055555558</c:v>
                </c:pt>
                <c:pt idx="135215">
                  <c:v>44117.793749999997</c:v>
                </c:pt>
                <c:pt idx="135216">
                  <c:v>44117.794444444444</c:v>
                </c:pt>
                <c:pt idx="135217">
                  <c:v>44117.795138888891</c:v>
                </c:pt>
                <c:pt idx="135218">
                  <c:v>44117.79583333333</c:v>
                </c:pt>
                <c:pt idx="135219">
                  <c:v>44117.796527777777</c:v>
                </c:pt>
                <c:pt idx="135220">
                  <c:v>44117.797222222223</c:v>
                </c:pt>
                <c:pt idx="135221">
                  <c:v>44117.79791666667</c:v>
                </c:pt>
                <c:pt idx="135222">
                  <c:v>44117.798611111109</c:v>
                </c:pt>
                <c:pt idx="135223">
                  <c:v>44117.799305555556</c:v>
                </c:pt>
                <c:pt idx="135224">
                  <c:v>44117.8</c:v>
                </c:pt>
                <c:pt idx="135225">
                  <c:v>44117.800694444442</c:v>
                </c:pt>
                <c:pt idx="135226">
                  <c:v>44117.801388888889</c:v>
                </c:pt>
                <c:pt idx="135227">
                  <c:v>44117.802083333336</c:v>
                </c:pt>
                <c:pt idx="135228">
                  <c:v>44117.802777777775</c:v>
                </c:pt>
                <c:pt idx="135229">
                  <c:v>44117.803472222222</c:v>
                </c:pt>
                <c:pt idx="135230">
                  <c:v>44117.804166666669</c:v>
                </c:pt>
                <c:pt idx="135231">
                  <c:v>44117.804861111108</c:v>
                </c:pt>
                <c:pt idx="135232">
                  <c:v>44117.805555555555</c:v>
                </c:pt>
                <c:pt idx="135233">
                  <c:v>44117.806250000001</c:v>
                </c:pt>
                <c:pt idx="135234">
                  <c:v>44117.806944444441</c:v>
                </c:pt>
                <c:pt idx="135235">
                  <c:v>44117.807638888888</c:v>
                </c:pt>
                <c:pt idx="135236">
                  <c:v>44117.808333333334</c:v>
                </c:pt>
                <c:pt idx="135237">
                  <c:v>44117.809027777781</c:v>
                </c:pt>
                <c:pt idx="135238">
                  <c:v>44117.80972222222</c:v>
                </c:pt>
                <c:pt idx="135239">
                  <c:v>44117.810416666667</c:v>
                </c:pt>
                <c:pt idx="135240">
                  <c:v>44117.811111111114</c:v>
                </c:pt>
                <c:pt idx="135241">
                  <c:v>44117.811805555553</c:v>
                </c:pt>
                <c:pt idx="135242">
                  <c:v>44117.8125</c:v>
                </c:pt>
                <c:pt idx="135243">
                  <c:v>44117.813194444447</c:v>
                </c:pt>
                <c:pt idx="135244">
                  <c:v>44117.813888888886</c:v>
                </c:pt>
                <c:pt idx="135245">
                  <c:v>44117.814583333333</c:v>
                </c:pt>
                <c:pt idx="135246">
                  <c:v>44117.81527777778</c:v>
                </c:pt>
                <c:pt idx="135247">
                  <c:v>44117.815972222219</c:v>
                </c:pt>
                <c:pt idx="135248">
                  <c:v>44117.816666666666</c:v>
                </c:pt>
                <c:pt idx="135249">
                  <c:v>44117.817361111112</c:v>
                </c:pt>
                <c:pt idx="135250">
                  <c:v>44117.818055555559</c:v>
                </c:pt>
                <c:pt idx="135251">
                  <c:v>44117.818749999999</c:v>
                </c:pt>
                <c:pt idx="135252">
                  <c:v>44117.819444444445</c:v>
                </c:pt>
                <c:pt idx="135253">
                  <c:v>44117.820138888892</c:v>
                </c:pt>
                <c:pt idx="135254">
                  <c:v>44117.820833333331</c:v>
                </c:pt>
                <c:pt idx="135255">
                  <c:v>44117.821527777778</c:v>
                </c:pt>
                <c:pt idx="135256">
                  <c:v>44117.822222222225</c:v>
                </c:pt>
                <c:pt idx="135257">
                  <c:v>44117.822916666664</c:v>
                </c:pt>
                <c:pt idx="135258">
                  <c:v>44117.823611111111</c:v>
                </c:pt>
                <c:pt idx="135259">
                  <c:v>44117.824305555558</c:v>
                </c:pt>
                <c:pt idx="135260">
                  <c:v>44117.824999999997</c:v>
                </c:pt>
                <c:pt idx="135261">
                  <c:v>44117.825694444444</c:v>
                </c:pt>
                <c:pt idx="135262">
                  <c:v>44117.826388888891</c:v>
                </c:pt>
                <c:pt idx="135263">
                  <c:v>44117.82708333333</c:v>
                </c:pt>
                <c:pt idx="135264">
                  <c:v>44117.827777777777</c:v>
                </c:pt>
                <c:pt idx="135265">
                  <c:v>44117.828472222223</c:v>
                </c:pt>
                <c:pt idx="135266">
                  <c:v>44117.82916666667</c:v>
                </c:pt>
                <c:pt idx="135267">
                  <c:v>44117.829861111109</c:v>
                </c:pt>
                <c:pt idx="135268">
                  <c:v>44117.830555555556</c:v>
                </c:pt>
                <c:pt idx="135269">
                  <c:v>44117.831250000003</c:v>
                </c:pt>
                <c:pt idx="135270">
                  <c:v>44117.831944444442</c:v>
                </c:pt>
                <c:pt idx="135271">
                  <c:v>44117.832638888889</c:v>
                </c:pt>
                <c:pt idx="135272">
                  <c:v>44117.833333333336</c:v>
                </c:pt>
                <c:pt idx="135273">
                  <c:v>44117.834027777775</c:v>
                </c:pt>
                <c:pt idx="135274">
                  <c:v>44117.834722222222</c:v>
                </c:pt>
                <c:pt idx="135275">
                  <c:v>44117.835416666669</c:v>
                </c:pt>
                <c:pt idx="135276">
                  <c:v>44117.836111111108</c:v>
                </c:pt>
                <c:pt idx="135277">
                  <c:v>44117.836805555555</c:v>
                </c:pt>
                <c:pt idx="135278">
                  <c:v>44117.837500000001</c:v>
                </c:pt>
                <c:pt idx="135279">
                  <c:v>44117.838194444441</c:v>
                </c:pt>
                <c:pt idx="135280">
                  <c:v>44117.838888888888</c:v>
                </c:pt>
                <c:pt idx="135281">
                  <c:v>44117.839583333334</c:v>
                </c:pt>
                <c:pt idx="135282">
                  <c:v>44117.840277777781</c:v>
                </c:pt>
                <c:pt idx="135283">
                  <c:v>44117.84097222222</c:v>
                </c:pt>
                <c:pt idx="135284">
                  <c:v>44117.841666666667</c:v>
                </c:pt>
                <c:pt idx="135285">
                  <c:v>44117.842361111114</c:v>
                </c:pt>
                <c:pt idx="135286">
                  <c:v>44117.843055555553</c:v>
                </c:pt>
                <c:pt idx="135287">
                  <c:v>44117.84375</c:v>
                </c:pt>
                <c:pt idx="135288">
                  <c:v>44117.844444444447</c:v>
                </c:pt>
                <c:pt idx="135289">
                  <c:v>44117.845138888886</c:v>
                </c:pt>
                <c:pt idx="135290">
                  <c:v>44117.845833333333</c:v>
                </c:pt>
                <c:pt idx="135291">
                  <c:v>44117.84652777778</c:v>
                </c:pt>
                <c:pt idx="135292">
                  <c:v>44117.847222222219</c:v>
                </c:pt>
                <c:pt idx="135293">
                  <c:v>44117.847916666666</c:v>
                </c:pt>
                <c:pt idx="135294">
                  <c:v>44117.848611111112</c:v>
                </c:pt>
                <c:pt idx="135295">
                  <c:v>44117.849305555559</c:v>
                </c:pt>
                <c:pt idx="135296">
                  <c:v>44117.85</c:v>
                </c:pt>
                <c:pt idx="135297">
                  <c:v>44117.850694444445</c:v>
                </c:pt>
                <c:pt idx="135298">
                  <c:v>44117.851388888892</c:v>
                </c:pt>
                <c:pt idx="135299">
                  <c:v>44117.852083333331</c:v>
                </c:pt>
                <c:pt idx="135300">
                  <c:v>44117.852777777778</c:v>
                </c:pt>
                <c:pt idx="135301">
                  <c:v>44117.853472222225</c:v>
                </c:pt>
                <c:pt idx="135302">
                  <c:v>44117.854166666664</c:v>
                </c:pt>
                <c:pt idx="135303">
                  <c:v>44117.854861111111</c:v>
                </c:pt>
                <c:pt idx="135304">
                  <c:v>44117.855555555558</c:v>
                </c:pt>
                <c:pt idx="135305">
                  <c:v>44117.856249999997</c:v>
                </c:pt>
                <c:pt idx="135306">
                  <c:v>44117.856944444444</c:v>
                </c:pt>
                <c:pt idx="135307">
                  <c:v>44117.857638888891</c:v>
                </c:pt>
                <c:pt idx="135308">
                  <c:v>44117.85833333333</c:v>
                </c:pt>
                <c:pt idx="135309">
                  <c:v>44117.859027777777</c:v>
                </c:pt>
                <c:pt idx="135310">
                  <c:v>44117.859722222223</c:v>
                </c:pt>
                <c:pt idx="135311">
                  <c:v>44117.86041666667</c:v>
                </c:pt>
                <c:pt idx="135312">
                  <c:v>44117.861111111109</c:v>
                </c:pt>
                <c:pt idx="135313">
                  <c:v>44117.861805555556</c:v>
                </c:pt>
                <c:pt idx="135314">
                  <c:v>44117.862500000003</c:v>
                </c:pt>
                <c:pt idx="135315">
                  <c:v>44117.863194444442</c:v>
                </c:pt>
                <c:pt idx="135316">
                  <c:v>44117.863888888889</c:v>
                </c:pt>
                <c:pt idx="135317">
                  <c:v>44117.864583333336</c:v>
                </c:pt>
                <c:pt idx="135318">
                  <c:v>44117.865277777775</c:v>
                </c:pt>
                <c:pt idx="135319">
                  <c:v>44117.865972222222</c:v>
                </c:pt>
                <c:pt idx="135320">
                  <c:v>44117.866666666669</c:v>
                </c:pt>
                <c:pt idx="135321">
                  <c:v>44117.867361111108</c:v>
                </c:pt>
                <c:pt idx="135322">
                  <c:v>44117.868055555555</c:v>
                </c:pt>
                <c:pt idx="135323">
                  <c:v>44117.868750000001</c:v>
                </c:pt>
                <c:pt idx="135324">
                  <c:v>44117.869444444441</c:v>
                </c:pt>
                <c:pt idx="135325">
                  <c:v>44117.870138888888</c:v>
                </c:pt>
                <c:pt idx="135326">
                  <c:v>44117.870833333334</c:v>
                </c:pt>
                <c:pt idx="135327">
                  <c:v>44117.871527777781</c:v>
                </c:pt>
                <c:pt idx="135328">
                  <c:v>44117.87222222222</c:v>
                </c:pt>
                <c:pt idx="135329">
                  <c:v>44117.872916666667</c:v>
                </c:pt>
                <c:pt idx="135330">
                  <c:v>44117.873611111114</c:v>
                </c:pt>
                <c:pt idx="135331">
                  <c:v>44117.874305555553</c:v>
                </c:pt>
                <c:pt idx="135332">
                  <c:v>44117.875</c:v>
                </c:pt>
                <c:pt idx="135333">
                  <c:v>44117.875694444447</c:v>
                </c:pt>
                <c:pt idx="135334">
                  <c:v>44117.876388888886</c:v>
                </c:pt>
                <c:pt idx="135335">
                  <c:v>44117.877083333333</c:v>
                </c:pt>
                <c:pt idx="135336">
                  <c:v>44117.87777777778</c:v>
                </c:pt>
                <c:pt idx="135337">
                  <c:v>44117.878472222219</c:v>
                </c:pt>
                <c:pt idx="135338">
                  <c:v>44117.879166666666</c:v>
                </c:pt>
                <c:pt idx="135339">
                  <c:v>44117.879861111112</c:v>
                </c:pt>
                <c:pt idx="135340">
                  <c:v>44117.880555555559</c:v>
                </c:pt>
                <c:pt idx="135341">
                  <c:v>44117.881249999999</c:v>
                </c:pt>
                <c:pt idx="135342">
                  <c:v>44117.881944444445</c:v>
                </c:pt>
                <c:pt idx="135343">
                  <c:v>44117.882638888892</c:v>
                </c:pt>
                <c:pt idx="135344">
                  <c:v>44117.883333333331</c:v>
                </c:pt>
                <c:pt idx="135345">
                  <c:v>44117.884027777778</c:v>
                </c:pt>
                <c:pt idx="135346">
                  <c:v>44117.884722222225</c:v>
                </c:pt>
                <c:pt idx="135347">
                  <c:v>44117.885416666664</c:v>
                </c:pt>
                <c:pt idx="135348">
                  <c:v>44117.886111111111</c:v>
                </c:pt>
                <c:pt idx="135349">
                  <c:v>44117.886805555558</c:v>
                </c:pt>
                <c:pt idx="135350">
                  <c:v>44117.887499999997</c:v>
                </c:pt>
                <c:pt idx="135351">
                  <c:v>44117.888194444444</c:v>
                </c:pt>
                <c:pt idx="135352">
                  <c:v>44117.888888888891</c:v>
                </c:pt>
                <c:pt idx="135353">
                  <c:v>44117.88958333333</c:v>
                </c:pt>
                <c:pt idx="135354">
                  <c:v>44117.890277777777</c:v>
                </c:pt>
                <c:pt idx="135355">
                  <c:v>44117.890972222223</c:v>
                </c:pt>
                <c:pt idx="135356">
                  <c:v>44117.89166666667</c:v>
                </c:pt>
                <c:pt idx="135357">
                  <c:v>44117.892361111109</c:v>
                </c:pt>
                <c:pt idx="135358">
                  <c:v>44117.893055555556</c:v>
                </c:pt>
                <c:pt idx="135359">
                  <c:v>44117.893750000003</c:v>
                </c:pt>
                <c:pt idx="135360">
                  <c:v>44117.894444444442</c:v>
                </c:pt>
                <c:pt idx="135361">
                  <c:v>44117.895138888889</c:v>
                </c:pt>
                <c:pt idx="135362">
                  <c:v>44117.895833333336</c:v>
                </c:pt>
                <c:pt idx="135363">
                  <c:v>44117.896527777775</c:v>
                </c:pt>
                <c:pt idx="135364">
                  <c:v>44117.897222222222</c:v>
                </c:pt>
                <c:pt idx="135365">
                  <c:v>44117.897916666669</c:v>
                </c:pt>
                <c:pt idx="135366">
                  <c:v>44117.898611111108</c:v>
                </c:pt>
                <c:pt idx="135367">
                  <c:v>44117.899305555555</c:v>
                </c:pt>
                <c:pt idx="135368">
                  <c:v>44117.9</c:v>
                </c:pt>
                <c:pt idx="135369">
                  <c:v>44117.900694444441</c:v>
                </c:pt>
                <c:pt idx="135370">
                  <c:v>44117.901388888888</c:v>
                </c:pt>
                <c:pt idx="135371">
                  <c:v>44117.902083333334</c:v>
                </c:pt>
                <c:pt idx="135372">
                  <c:v>44117.902777777781</c:v>
                </c:pt>
                <c:pt idx="135373">
                  <c:v>44117.90347222222</c:v>
                </c:pt>
                <c:pt idx="135374">
                  <c:v>44117.904166666667</c:v>
                </c:pt>
                <c:pt idx="135375">
                  <c:v>44117.904861111114</c:v>
                </c:pt>
                <c:pt idx="135376">
                  <c:v>44117.905555555553</c:v>
                </c:pt>
                <c:pt idx="135377">
                  <c:v>44117.90625</c:v>
                </c:pt>
                <c:pt idx="135378">
                  <c:v>44117.906944444447</c:v>
                </c:pt>
                <c:pt idx="135379">
                  <c:v>44117.907638888886</c:v>
                </c:pt>
                <c:pt idx="135380">
                  <c:v>44117.908333333333</c:v>
                </c:pt>
                <c:pt idx="135381">
                  <c:v>44117.90902777778</c:v>
                </c:pt>
                <c:pt idx="135382">
                  <c:v>44117.909722222219</c:v>
                </c:pt>
                <c:pt idx="135383">
                  <c:v>44117.910416666666</c:v>
                </c:pt>
                <c:pt idx="135384">
                  <c:v>44117.911111111112</c:v>
                </c:pt>
                <c:pt idx="135385">
                  <c:v>44117.911805555559</c:v>
                </c:pt>
                <c:pt idx="135386">
                  <c:v>44117.912499999999</c:v>
                </c:pt>
                <c:pt idx="135387">
                  <c:v>44117.913194444445</c:v>
                </c:pt>
                <c:pt idx="135388">
                  <c:v>44117.913888888892</c:v>
                </c:pt>
                <c:pt idx="135389">
                  <c:v>44117.914583333331</c:v>
                </c:pt>
                <c:pt idx="135390">
                  <c:v>44117.915277777778</c:v>
                </c:pt>
                <c:pt idx="135391">
                  <c:v>44117.915972222225</c:v>
                </c:pt>
                <c:pt idx="135392">
                  <c:v>44117.916666666664</c:v>
                </c:pt>
                <c:pt idx="135393">
                  <c:v>44117.917361111111</c:v>
                </c:pt>
                <c:pt idx="135394">
                  <c:v>44117.918055555558</c:v>
                </c:pt>
                <c:pt idx="135395">
                  <c:v>44117.918749999997</c:v>
                </c:pt>
                <c:pt idx="135396">
                  <c:v>44117.919444444444</c:v>
                </c:pt>
                <c:pt idx="135397">
                  <c:v>44117.920138888891</c:v>
                </c:pt>
                <c:pt idx="135398">
                  <c:v>44117.92083333333</c:v>
                </c:pt>
                <c:pt idx="135399">
                  <c:v>44117.921527777777</c:v>
                </c:pt>
                <c:pt idx="135400">
                  <c:v>44117.922222222223</c:v>
                </c:pt>
                <c:pt idx="135401">
                  <c:v>44117.92291666667</c:v>
                </c:pt>
                <c:pt idx="135402">
                  <c:v>44117.923611111109</c:v>
                </c:pt>
                <c:pt idx="135403">
                  <c:v>44117.924305555556</c:v>
                </c:pt>
                <c:pt idx="135404">
                  <c:v>44117.925000000003</c:v>
                </c:pt>
                <c:pt idx="135405">
                  <c:v>44117.925694444442</c:v>
                </c:pt>
                <c:pt idx="135406">
                  <c:v>44117.926388888889</c:v>
                </c:pt>
                <c:pt idx="135407">
                  <c:v>44117.927083333336</c:v>
                </c:pt>
                <c:pt idx="135408">
                  <c:v>44117.927777777775</c:v>
                </c:pt>
                <c:pt idx="135409">
                  <c:v>44117.928472222222</c:v>
                </c:pt>
                <c:pt idx="135410">
                  <c:v>44117.929166666669</c:v>
                </c:pt>
                <c:pt idx="135411">
                  <c:v>44117.929861111108</c:v>
                </c:pt>
                <c:pt idx="135412">
                  <c:v>44117.930555555555</c:v>
                </c:pt>
                <c:pt idx="135413">
                  <c:v>44117.931250000001</c:v>
                </c:pt>
                <c:pt idx="135414">
                  <c:v>44117.931944444441</c:v>
                </c:pt>
                <c:pt idx="135415">
                  <c:v>44117.932638888888</c:v>
                </c:pt>
                <c:pt idx="135416">
                  <c:v>44117.933333333334</c:v>
                </c:pt>
                <c:pt idx="135417">
                  <c:v>44117.934027777781</c:v>
                </c:pt>
                <c:pt idx="135418">
                  <c:v>44117.93472222222</c:v>
                </c:pt>
                <c:pt idx="135419">
                  <c:v>44117.935416666667</c:v>
                </c:pt>
                <c:pt idx="135420">
                  <c:v>44117.936111111114</c:v>
                </c:pt>
                <c:pt idx="135421">
                  <c:v>44117.936805555553</c:v>
                </c:pt>
                <c:pt idx="135422">
                  <c:v>44117.9375</c:v>
                </c:pt>
                <c:pt idx="135423">
                  <c:v>44117.938194444447</c:v>
                </c:pt>
                <c:pt idx="135424">
                  <c:v>44117.938888888886</c:v>
                </c:pt>
                <c:pt idx="135425">
                  <c:v>44117.939583333333</c:v>
                </c:pt>
                <c:pt idx="135426">
                  <c:v>44117.94027777778</c:v>
                </c:pt>
                <c:pt idx="135427">
                  <c:v>44117.940972222219</c:v>
                </c:pt>
                <c:pt idx="135428">
                  <c:v>44117.941666666666</c:v>
                </c:pt>
                <c:pt idx="135429">
                  <c:v>44117.942361111112</c:v>
                </c:pt>
                <c:pt idx="135430">
                  <c:v>44117.943055555559</c:v>
                </c:pt>
                <c:pt idx="135431">
                  <c:v>44117.943749999999</c:v>
                </c:pt>
                <c:pt idx="135432">
                  <c:v>44117.944444444445</c:v>
                </c:pt>
                <c:pt idx="135433">
                  <c:v>44117.945138888892</c:v>
                </c:pt>
                <c:pt idx="135434">
                  <c:v>44117.945833333331</c:v>
                </c:pt>
                <c:pt idx="135435">
                  <c:v>44117.946527777778</c:v>
                </c:pt>
                <c:pt idx="135436">
                  <c:v>44117.947222222225</c:v>
                </c:pt>
                <c:pt idx="135437">
                  <c:v>44117.947916666664</c:v>
                </c:pt>
                <c:pt idx="135438">
                  <c:v>44117.948611111111</c:v>
                </c:pt>
                <c:pt idx="135439">
                  <c:v>44117.949305555558</c:v>
                </c:pt>
                <c:pt idx="135440">
                  <c:v>44117.95</c:v>
                </c:pt>
                <c:pt idx="135441">
                  <c:v>44117.950694444444</c:v>
                </c:pt>
                <c:pt idx="135442">
                  <c:v>44117.951388888891</c:v>
                </c:pt>
                <c:pt idx="135443">
                  <c:v>44117.95208333333</c:v>
                </c:pt>
                <c:pt idx="135444">
                  <c:v>44117.952777777777</c:v>
                </c:pt>
                <c:pt idx="135445">
                  <c:v>44117.953472222223</c:v>
                </c:pt>
                <c:pt idx="135446">
                  <c:v>44117.95416666667</c:v>
                </c:pt>
                <c:pt idx="135447">
                  <c:v>44117.954861111109</c:v>
                </c:pt>
                <c:pt idx="135448">
                  <c:v>44117.955555555556</c:v>
                </c:pt>
                <c:pt idx="135449">
                  <c:v>44117.956250000003</c:v>
                </c:pt>
                <c:pt idx="135450">
                  <c:v>44117.956944444442</c:v>
                </c:pt>
                <c:pt idx="135451">
                  <c:v>44117.957638888889</c:v>
                </c:pt>
                <c:pt idx="135452">
                  <c:v>44117.958333333336</c:v>
                </c:pt>
                <c:pt idx="135453">
                  <c:v>44117.959027777775</c:v>
                </c:pt>
                <c:pt idx="135454">
                  <c:v>44117.959722222222</c:v>
                </c:pt>
                <c:pt idx="135455">
                  <c:v>44117.960416666669</c:v>
                </c:pt>
                <c:pt idx="135456">
                  <c:v>44117.961111111108</c:v>
                </c:pt>
                <c:pt idx="135457">
                  <c:v>44117.961805555555</c:v>
                </c:pt>
                <c:pt idx="135458">
                  <c:v>44117.962500000001</c:v>
                </c:pt>
                <c:pt idx="135459">
                  <c:v>44117.963194444441</c:v>
                </c:pt>
                <c:pt idx="135460">
                  <c:v>44117.963888888888</c:v>
                </c:pt>
                <c:pt idx="135461">
                  <c:v>44117.964583333334</c:v>
                </c:pt>
                <c:pt idx="135462">
                  <c:v>44117.965277777781</c:v>
                </c:pt>
                <c:pt idx="135463">
                  <c:v>44117.96597222222</c:v>
                </c:pt>
                <c:pt idx="135464">
                  <c:v>44117.966666666667</c:v>
                </c:pt>
                <c:pt idx="135465">
                  <c:v>44117.967361111114</c:v>
                </c:pt>
                <c:pt idx="135466">
                  <c:v>44117.968055555553</c:v>
                </c:pt>
                <c:pt idx="135467">
                  <c:v>44117.96875</c:v>
                </c:pt>
                <c:pt idx="135468">
                  <c:v>44117.969444444447</c:v>
                </c:pt>
                <c:pt idx="135469">
                  <c:v>44117.970138888886</c:v>
                </c:pt>
                <c:pt idx="135470">
                  <c:v>44117.970833333333</c:v>
                </c:pt>
                <c:pt idx="135471">
                  <c:v>44117.97152777778</c:v>
                </c:pt>
                <c:pt idx="135472">
                  <c:v>44117.972222222219</c:v>
                </c:pt>
                <c:pt idx="135473">
                  <c:v>44117.972916666666</c:v>
                </c:pt>
                <c:pt idx="135474">
                  <c:v>44117.973611111112</c:v>
                </c:pt>
                <c:pt idx="135475">
                  <c:v>44117.974305555559</c:v>
                </c:pt>
                <c:pt idx="135476">
                  <c:v>44117.974999999999</c:v>
                </c:pt>
                <c:pt idx="135477">
                  <c:v>44117.975694444445</c:v>
                </c:pt>
                <c:pt idx="135478">
                  <c:v>44117.976388888892</c:v>
                </c:pt>
                <c:pt idx="135479">
                  <c:v>44117.977083333331</c:v>
                </c:pt>
                <c:pt idx="135480">
                  <c:v>44117.977777777778</c:v>
                </c:pt>
                <c:pt idx="135481">
                  <c:v>44117.978472222225</c:v>
                </c:pt>
                <c:pt idx="135482">
                  <c:v>44117.979166666664</c:v>
                </c:pt>
                <c:pt idx="135483">
                  <c:v>44117.979861111111</c:v>
                </c:pt>
                <c:pt idx="135484">
                  <c:v>44117.980555555558</c:v>
                </c:pt>
                <c:pt idx="135485">
                  <c:v>44117.981249999997</c:v>
                </c:pt>
                <c:pt idx="135486">
                  <c:v>44117.981944444444</c:v>
                </c:pt>
                <c:pt idx="135487">
                  <c:v>44117.982638888891</c:v>
                </c:pt>
                <c:pt idx="135488">
                  <c:v>44117.98333333333</c:v>
                </c:pt>
                <c:pt idx="135489">
                  <c:v>44117.984027777777</c:v>
                </c:pt>
                <c:pt idx="135490">
                  <c:v>44117.984722222223</c:v>
                </c:pt>
                <c:pt idx="135491">
                  <c:v>44117.98541666667</c:v>
                </c:pt>
                <c:pt idx="135492">
                  <c:v>44117.986111111109</c:v>
                </c:pt>
                <c:pt idx="135493">
                  <c:v>44117.986805555556</c:v>
                </c:pt>
                <c:pt idx="135494">
                  <c:v>44117.987500000003</c:v>
                </c:pt>
                <c:pt idx="135495">
                  <c:v>44117.988194444442</c:v>
                </c:pt>
                <c:pt idx="135496">
                  <c:v>44117.988888888889</c:v>
                </c:pt>
                <c:pt idx="135497">
                  <c:v>44117.989583333336</c:v>
                </c:pt>
                <c:pt idx="135498">
                  <c:v>44117.990277777775</c:v>
                </c:pt>
                <c:pt idx="135499">
                  <c:v>44117.990972222222</c:v>
                </c:pt>
                <c:pt idx="135500">
                  <c:v>44117.991666666669</c:v>
                </c:pt>
                <c:pt idx="135501">
                  <c:v>44117.992361111108</c:v>
                </c:pt>
                <c:pt idx="135502">
                  <c:v>44117.993055555555</c:v>
                </c:pt>
                <c:pt idx="135503">
                  <c:v>44117.993750000001</c:v>
                </c:pt>
                <c:pt idx="135504">
                  <c:v>44117.994444444441</c:v>
                </c:pt>
                <c:pt idx="135505">
                  <c:v>44117.995138888888</c:v>
                </c:pt>
                <c:pt idx="135506">
                  <c:v>44117.995833333334</c:v>
                </c:pt>
                <c:pt idx="135507">
                  <c:v>44117.996527777781</c:v>
                </c:pt>
                <c:pt idx="135508">
                  <c:v>44117.99722222222</c:v>
                </c:pt>
                <c:pt idx="135509">
                  <c:v>44117.997916666667</c:v>
                </c:pt>
                <c:pt idx="135510">
                  <c:v>44117.998611111114</c:v>
                </c:pt>
                <c:pt idx="135511">
                  <c:v>44117.999305555553</c:v>
                </c:pt>
                <c:pt idx="135512">
                  <c:v>44118</c:v>
                </c:pt>
                <c:pt idx="135513">
                  <c:v>44118.000694444447</c:v>
                </c:pt>
                <c:pt idx="135514">
                  <c:v>44118.001388888886</c:v>
                </c:pt>
                <c:pt idx="135515">
                  <c:v>44118.002083333333</c:v>
                </c:pt>
                <c:pt idx="135516">
                  <c:v>44118.00277777778</c:v>
                </c:pt>
                <c:pt idx="135517">
                  <c:v>44118.003472222219</c:v>
                </c:pt>
                <c:pt idx="135518">
                  <c:v>44118.004166666666</c:v>
                </c:pt>
                <c:pt idx="135519">
                  <c:v>44118.004861111112</c:v>
                </c:pt>
                <c:pt idx="135520">
                  <c:v>44118.005555555559</c:v>
                </c:pt>
                <c:pt idx="135521">
                  <c:v>44118.006249999999</c:v>
                </c:pt>
                <c:pt idx="135522">
                  <c:v>44118.006944444445</c:v>
                </c:pt>
                <c:pt idx="135523">
                  <c:v>44118.007638888892</c:v>
                </c:pt>
                <c:pt idx="135524">
                  <c:v>44118.008333333331</c:v>
                </c:pt>
                <c:pt idx="135525">
                  <c:v>44118.009027777778</c:v>
                </c:pt>
                <c:pt idx="135526">
                  <c:v>44118.009722222225</c:v>
                </c:pt>
                <c:pt idx="135527">
                  <c:v>44118.010416666664</c:v>
                </c:pt>
                <c:pt idx="135528">
                  <c:v>44118.011111111111</c:v>
                </c:pt>
                <c:pt idx="135529">
                  <c:v>44118.011805555558</c:v>
                </c:pt>
                <c:pt idx="135530">
                  <c:v>44118.012499999997</c:v>
                </c:pt>
                <c:pt idx="135531">
                  <c:v>44118.013194444444</c:v>
                </c:pt>
                <c:pt idx="135532">
                  <c:v>44118.013888888891</c:v>
                </c:pt>
                <c:pt idx="135533">
                  <c:v>44118.01458333333</c:v>
                </c:pt>
                <c:pt idx="135534">
                  <c:v>44118.015277777777</c:v>
                </c:pt>
                <c:pt idx="135535">
                  <c:v>44118.015972222223</c:v>
                </c:pt>
                <c:pt idx="135536">
                  <c:v>44118.01666666667</c:v>
                </c:pt>
                <c:pt idx="135537">
                  <c:v>44118.017361111109</c:v>
                </c:pt>
                <c:pt idx="135538">
                  <c:v>44118.018055555556</c:v>
                </c:pt>
                <c:pt idx="135539">
                  <c:v>44118.018750000003</c:v>
                </c:pt>
                <c:pt idx="135540">
                  <c:v>44118.019444444442</c:v>
                </c:pt>
                <c:pt idx="135541">
                  <c:v>44118.020138888889</c:v>
                </c:pt>
                <c:pt idx="135542">
                  <c:v>44118.020833333336</c:v>
                </c:pt>
                <c:pt idx="135543">
                  <c:v>44118.021527777775</c:v>
                </c:pt>
                <c:pt idx="135544">
                  <c:v>44118.022222222222</c:v>
                </c:pt>
                <c:pt idx="135545">
                  <c:v>44118.022916666669</c:v>
                </c:pt>
                <c:pt idx="135546">
                  <c:v>44118.023611111108</c:v>
                </c:pt>
                <c:pt idx="135547">
                  <c:v>44118.024305555555</c:v>
                </c:pt>
                <c:pt idx="135548">
                  <c:v>44118.025000000001</c:v>
                </c:pt>
                <c:pt idx="135549">
                  <c:v>44118.025694444441</c:v>
                </c:pt>
                <c:pt idx="135550">
                  <c:v>44118.026388888888</c:v>
                </c:pt>
                <c:pt idx="135551">
                  <c:v>44118.027083333334</c:v>
                </c:pt>
                <c:pt idx="135552">
                  <c:v>44118.027777777781</c:v>
                </c:pt>
                <c:pt idx="135553">
                  <c:v>44118.02847222222</c:v>
                </c:pt>
                <c:pt idx="135554">
                  <c:v>44118.029166666667</c:v>
                </c:pt>
                <c:pt idx="135555">
                  <c:v>44118.029861111114</c:v>
                </c:pt>
                <c:pt idx="135556">
                  <c:v>44118.030555555553</c:v>
                </c:pt>
                <c:pt idx="135557">
                  <c:v>44118.03125</c:v>
                </c:pt>
                <c:pt idx="135558">
                  <c:v>44118.031944444447</c:v>
                </c:pt>
                <c:pt idx="135559">
                  <c:v>44118.032638888886</c:v>
                </c:pt>
                <c:pt idx="135560">
                  <c:v>44118.033333333333</c:v>
                </c:pt>
                <c:pt idx="135561">
                  <c:v>44118.03402777778</c:v>
                </c:pt>
                <c:pt idx="135562">
                  <c:v>44118.034722222219</c:v>
                </c:pt>
                <c:pt idx="135563">
                  <c:v>44118.035416666666</c:v>
                </c:pt>
                <c:pt idx="135564">
                  <c:v>44118.036111111112</c:v>
                </c:pt>
                <c:pt idx="135565">
                  <c:v>44118.036805555559</c:v>
                </c:pt>
                <c:pt idx="135566">
                  <c:v>44118.037499999999</c:v>
                </c:pt>
                <c:pt idx="135567">
                  <c:v>44118.038194444445</c:v>
                </c:pt>
                <c:pt idx="135568">
                  <c:v>44118.038888888892</c:v>
                </c:pt>
                <c:pt idx="135569">
                  <c:v>44118.039583333331</c:v>
                </c:pt>
                <c:pt idx="135570">
                  <c:v>44118.040277777778</c:v>
                </c:pt>
                <c:pt idx="135571">
                  <c:v>44118.040972222225</c:v>
                </c:pt>
                <c:pt idx="135572">
                  <c:v>44118.041666666664</c:v>
                </c:pt>
                <c:pt idx="135573">
                  <c:v>44118.042361111111</c:v>
                </c:pt>
                <c:pt idx="135574">
                  <c:v>44118.043055555558</c:v>
                </c:pt>
                <c:pt idx="135575">
                  <c:v>44118.043749999997</c:v>
                </c:pt>
                <c:pt idx="135576">
                  <c:v>44118.044444444444</c:v>
                </c:pt>
                <c:pt idx="135577">
                  <c:v>44118.045138888891</c:v>
                </c:pt>
                <c:pt idx="135578">
                  <c:v>44118.04583333333</c:v>
                </c:pt>
                <c:pt idx="135579">
                  <c:v>44118.046527777777</c:v>
                </c:pt>
                <c:pt idx="135580">
                  <c:v>44118.047222222223</c:v>
                </c:pt>
                <c:pt idx="135581">
                  <c:v>44118.04791666667</c:v>
                </c:pt>
                <c:pt idx="135582">
                  <c:v>44118.048611111109</c:v>
                </c:pt>
                <c:pt idx="135583">
                  <c:v>44118.049305555556</c:v>
                </c:pt>
                <c:pt idx="135584">
                  <c:v>44118.05</c:v>
                </c:pt>
                <c:pt idx="135585">
                  <c:v>44118.050694444442</c:v>
                </c:pt>
                <c:pt idx="135586">
                  <c:v>44118.051388888889</c:v>
                </c:pt>
                <c:pt idx="135587">
                  <c:v>44118.052083333336</c:v>
                </c:pt>
                <c:pt idx="135588">
                  <c:v>44118.052777777775</c:v>
                </c:pt>
                <c:pt idx="135589">
                  <c:v>44118.053472222222</c:v>
                </c:pt>
                <c:pt idx="135590">
                  <c:v>44118.054166666669</c:v>
                </c:pt>
                <c:pt idx="135591">
                  <c:v>44118.054861111108</c:v>
                </c:pt>
                <c:pt idx="135592">
                  <c:v>44118.055555555555</c:v>
                </c:pt>
                <c:pt idx="135593">
                  <c:v>44118.056250000001</c:v>
                </c:pt>
                <c:pt idx="135594">
                  <c:v>44118.056944444441</c:v>
                </c:pt>
                <c:pt idx="135595">
                  <c:v>44118.057638888888</c:v>
                </c:pt>
                <c:pt idx="135596">
                  <c:v>44118.058333333334</c:v>
                </c:pt>
                <c:pt idx="135597">
                  <c:v>44118.059027777781</c:v>
                </c:pt>
                <c:pt idx="135598">
                  <c:v>44118.05972222222</c:v>
                </c:pt>
                <c:pt idx="135599">
                  <c:v>44118.060416666667</c:v>
                </c:pt>
                <c:pt idx="135600">
                  <c:v>44118.061111111114</c:v>
                </c:pt>
                <c:pt idx="135601">
                  <c:v>44118.061805555553</c:v>
                </c:pt>
                <c:pt idx="135602">
                  <c:v>44118.0625</c:v>
                </c:pt>
                <c:pt idx="135603">
                  <c:v>44118.063194444447</c:v>
                </c:pt>
                <c:pt idx="135604">
                  <c:v>44118.063888888886</c:v>
                </c:pt>
                <c:pt idx="135605">
                  <c:v>44118.064583333333</c:v>
                </c:pt>
                <c:pt idx="135606">
                  <c:v>44118.06527777778</c:v>
                </c:pt>
                <c:pt idx="135607">
                  <c:v>44118.065972222219</c:v>
                </c:pt>
                <c:pt idx="135608">
                  <c:v>44118.066666666666</c:v>
                </c:pt>
                <c:pt idx="135609">
                  <c:v>44118.067361111112</c:v>
                </c:pt>
                <c:pt idx="135610">
                  <c:v>44118.068055555559</c:v>
                </c:pt>
                <c:pt idx="135611">
                  <c:v>44118.068749999999</c:v>
                </c:pt>
                <c:pt idx="135612">
                  <c:v>44118.069444444445</c:v>
                </c:pt>
                <c:pt idx="135613">
                  <c:v>44118.070138888892</c:v>
                </c:pt>
                <c:pt idx="135614">
                  <c:v>44118.070833333331</c:v>
                </c:pt>
                <c:pt idx="135615">
                  <c:v>44118.071527777778</c:v>
                </c:pt>
                <c:pt idx="135616">
                  <c:v>44118.072222222225</c:v>
                </c:pt>
                <c:pt idx="135617">
                  <c:v>44118.072916666664</c:v>
                </c:pt>
                <c:pt idx="135618">
                  <c:v>44118.073611111111</c:v>
                </c:pt>
                <c:pt idx="135619">
                  <c:v>44118.074305555558</c:v>
                </c:pt>
                <c:pt idx="135620">
                  <c:v>44118.074999999997</c:v>
                </c:pt>
                <c:pt idx="135621">
                  <c:v>44118.075694444444</c:v>
                </c:pt>
                <c:pt idx="135622">
                  <c:v>44118.076388888891</c:v>
                </c:pt>
                <c:pt idx="135623">
                  <c:v>44118.07708333333</c:v>
                </c:pt>
                <c:pt idx="135624">
                  <c:v>44118.077777777777</c:v>
                </c:pt>
                <c:pt idx="135625">
                  <c:v>44118.078472222223</c:v>
                </c:pt>
                <c:pt idx="135626">
                  <c:v>44118.07916666667</c:v>
                </c:pt>
                <c:pt idx="135627">
                  <c:v>44118.079861111109</c:v>
                </c:pt>
                <c:pt idx="135628">
                  <c:v>44118.080555555556</c:v>
                </c:pt>
                <c:pt idx="135629">
                  <c:v>44118.081250000003</c:v>
                </c:pt>
                <c:pt idx="135630">
                  <c:v>44118.081944444442</c:v>
                </c:pt>
                <c:pt idx="135631">
                  <c:v>44118.082638888889</c:v>
                </c:pt>
                <c:pt idx="135632">
                  <c:v>44118.083333333336</c:v>
                </c:pt>
                <c:pt idx="135633">
                  <c:v>44118.084027777775</c:v>
                </c:pt>
                <c:pt idx="135634">
                  <c:v>44118.084722222222</c:v>
                </c:pt>
                <c:pt idx="135635">
                  <c:v>44118.085416666669</c:v>
                </c:pt>
                <c:pt idx="135636">
                  <c:v>44118.086111111108</c:v>
                </c:pt>
                <c:pt idx="135637">
                  <c:v>44118.086805555555</c:v>
                </c:pt>
                <c:pt idx="135638">
                  <c:v>44118.087500000001</c:v>
                </c:pt>
                <c:pt idx="135639">
                  <c:v>44118.088194444441</c:v>
                </c:pt>
                <c:pt idx="135640">
                  <c:v>44118.088888888888</c:v>
                </c:pt>
                <c:pt idx="135641">
                  <c:v>44118.089583333334</c:v>
                </c:pt>
                <c:pt idx="135642">
                  <c:v>44118.090277777781</c:v>
                </c:pt>
                <c:pt idx="135643">
                  <c:v>44118.09097222222</c:v>
                </c:pt>
                <c:pt idx="135644">
                  <c:v>44118.091666666667</c:v>
                </c:pt>
                <c:pt idx="135645">
                  <c:v>44118.092361111114</c:v>
                </c:pt>
                <c:pt idx="135646">
                  <c:v>44118.093055555553</c:v>
                </c:pt>
                <c:pt idx="135647">
                  <c:v>44118.09375</c:v>
                </c:pt>
                <c:pt idx="135648">
                  <c:v>44118.094444444447</c:v>
                </c:pt>
                <c:pt idx="135649">
                  <c:v>44118.095138888886</c:v>
                </c:pt>
                <c:pt idx="135650">
                  <c:v>44118.095833333333</c:v>
                </c:pt>
                <c:pt idx="135651">
                  <c:v>44118.09652777778</c:v>
                </c:pt>
                <c:pt idx="135652">
                  <c:v>44118.097222222219</c:v>
                </c:pt>
                <c:pt idx="135653">
                  <c:v>44118.097916666666</c:v>
                </c:pt>
                <c:pt idx="135654">
                  <c:v>44118.098611111112</c:v>
                </c:pt>
                <c:pt idx="135655">
                  <c:v>44118.099305555559</c:v>
                </c:pt>
                <c:pt idx="135656">
                  <c:v>44118.1</c:v>
                </c:pt>
                <c:pt idx="135657">
                  <c:v>44118.100694444445</c:v>
                </c:pt>
                <c:pt idx="135658">
                  <c:v>44118.101388888892</c:v>
                </c:pt>
                <c:pt idx="135659">
                  <c:v>44118.102083333331</c:v>
                </c:pt>
                <c:pt idx="135660">
                  <c:v>44118.102777777778</c:v>
                </c:pt>
                <c:pt idx="135661">
                  <c:v>44118.103472222225</c:v>
                </c:pt>
                <c:pt idx="135662">
                  <c:v>44118.104166666664</c:v>
                </c:pt>
                <c:pt idx="135663">
                  <c:v>44118.104861111111</c:v>
                </c:pt>
                <c:pt idx="135664">
                  <c:v>44118.105555555558</c:v>
                </c:pt>
                <c:pt idx="135665">
                  <c:v>44118.106249999997</c:v>
                </c:pt>
                <c:pt idx="135666">
                  <c:v>44118.106944444444</c:v>
                </c:pt>
                <c:pt idx="135667">
                  <c:v>44118.107638888891</c:v>
                </c:pt>
                <c:pt idx="135668">
                  <c:v>44118.10833333333</c:v>
                </c:pt>
                <c:pt idx="135669">
                  <c:v>44118.109027777777</c:v>
                </c:pt>
                <c:pt idx="135670">
                  <c:v>44118.109722222223</c:v>
                </c:pt>
                <c:pt idx="135671">
                  <c:v>44118.11041666667</c:v>
                </c:pt>
                <c:pt idx="135672">
                  <c:v>44118.111111111109</c:v>
                </c:pt>
                <c:pt idx="135673">
                  <c:v>44118.111805555556</c:v>
                </c:pt>
                <c:pt idx="135674">
                  <c:v>44118.112500000003</c:v>
                </c:pt>
                <c:pt idx="135675">
                  <c:v>44118.113194444442</c:v>
                </c:pt>
                <c:pt idx="135676">
                  <c:v>44118.113888888889</c:v>
                </c:pt>
                <c:pt idx="135677">
                  <c:v>44118.114583333336</c:v>
                </c:pt>
                <c:pt idx="135678">
                  <c:v>44118.115277777775</c:v>
                </c:pt>
                <c:pt idx="135679">
                  <c:v>44118.115972222222</c:v>
                </c:pt>
                <c:pt idx="135680">
                  <c:v>44118.116666666669</c:v>
                </c:pt>
                <c:pt idx="135681">
                  <c:v>44118.117361111108</c:v>
                </c:pt>
                <c:pt idx="135682">
                  <c:v>44118.118055555555</c:v>
                </c:pt>
                <c:pt idx="135683">
                  <c:v>44118.118750000001</c:v>
                </c:pt>
                <c:pt idx="135684">
                  <c:v>44118.119444444441</c:v>
                </c:pt>
                <c:pt idx="135685">
                  <c:v>44118.120138888888</c:v>
                </c:pt>
                <c:pt idx="135686">
                  <c:v>44118.120833333334</c:v>
                </c:pt>
                <c:pt idx="135687">
                  <c:v>44118.121527777781</c:v>
                </c:pt>
                <c:pt idx="135688">
                  <c:v>44118.12222222222</c:v>
                </c:pt>
                <c:pt idx="135689">
                  <c:v>44118.122916666667</c:v>
                </c:pt>
                <c:pt idx="135690">
                  <c:v>44118.123611111114</c:v>
                </c:pt>
                <c:pt idx="135691">
                  <c:v>44118.124305555553</c:v>
                </c:pt>
                <c:pt idx="135692">
                  <c:v>44118.125</c:v>
                </c:pt>
                <c:pt idx="135693">
                  <c:v>44118.125694444447</c:v>
                </c:pt>
                <c:pt idx="135694">
                  <c:v>44118.126388888886</c:v>
                </c:pt>
                <c:pt idx="135695">
                  <c:v>44118.127083333333</c:v>
                </c:pt>
                <c:pt idx="135696">
                  <c:v>44118.12777777778</c:v>
                </c:pt>
                <c:pt idx="135697">
                  <c:v>44118.128472222219</c:v>
                </c:pt>
                <c:pt idx="135698">
                  <c:v>44118.129166666666</c:v>
                </c:pt>
                <c:pt idx="135699">
                  <c:v>44118.129861111112</c:v>
                </c:pt>
                <c:pt idx="135700">
                  <c:v>44118.130555555559</c:v>
                </c:pt>
                <c:pt idx="135701">
                  <c:v>44118.131249999999</c:v>
                </c:pt>
                <c:pt idx="135702">
                  <c:v>44118.131944444445</c:v>
                </c:pt>
                <c:pt idx="135703">
                  <c:v>44118.132638888892</c:v>
                </c:pt>
                <c:pt idx="135704">
                  <c:v>44118.133333333331</c:v>
                </c:pt>
                <c:pt idx="135705">
                  <c:v>44118.134027777778</c:v>
                </c:pt>
                <c:pt idx="135706">
                  <c:v>44118.134722222225</c:v>
                </c:pt>
                <c:pt idx="135707">
                  <c:v>44118.135416666664</c:v>
                </c:pt>
                <c:pt idx="135708">
                  <c:v>44118.136111111111</c:v>
                </c:pt>
                <c:pt idx="135709">
                  <c:v>44118.136805555558</c:v>
                </c:pt>
                <c:pt idx="135710">
                  <c:v>44118.137499999997</c:v>
                </c:pt>
                <c:pt idx="135711">
                  <c:v>44118.138194444444</c:v>
                </c:pt>
                <c:pt idx="135712">
                  <c:v>44118.138888888891</c:v>
                </c:pt>
                <c:pt idx="135713">
                  <c:v>44118.13958333333</c:v>
                </c:pt>
                <c:pt idx="135714">
                  <c:v>44118.140277777777</c:v>
                </c:pt>
                <c:pt idx="135715">
                  <c:v>44118.140972222223</c:v>
                </c:pt>
                <c:pt idx="135716">
                  <c:v>44118.14166666667</c:v>
                </c:pt>
                <c:pt idx="135717">
                  <c:v>44118.142361111109</c:v>
                </c:pt>
                <c:pt idx="135718">
                  <c:v>44118.143055555556</c:v>
                </c:pt>
                <c:pt idx="135719">
                  <c:v>44118.143750000003</c:v>
                </c:pt>
                <c:pt idx="135720">
                  <c:v>44118.144444444442</c:v>
                </c:pt>
                <c:pt idx="135721">
                  <c:v>44118.145138888889</c:v>
                </c:pt>
                <c:pt idx="135722">
                  <c:v>44118.145833333336</c:v>
                </c:pt>
                <c:pt idx="135723">
                  <c:v>44118.146527777775</c:v>
                </c:pt>
                <c:pt idx="135724">
                  <c:v>44118.147222222222</c:v>
                </c:pt>
                <c:pt idx="135725">
                  <c:v>44118.147916666669</c:v>
                </c:pt>
                <c:pt idx="135726">
                  <c:v>44118.148611111108</c:v>
                </c:pt>
                <c:pt idx="135727">
                  <c:v>44118.149305555555</c:v>
                </c:pt>
                <c:pt idx="135728">
                  <c:v>44118.15</c:v>
                </c:pt>
                <c:pt idx="135729">
                  <c:v>44118.150694444441</c:v>
                </c:pt>
                <c:pt idx="135730">
                  <c:v>44118.151388888888</c:v>
                </c:pt>
                <c:pt idx="135731">
                  <c:v>44118.152083333334</c:v>
                </c:pt>
                <c:pt idx="135732">
                  <c:v>44118.152777777781</c:v>
                </c:pt>
                <c:pt idx="135733">
                  <c:v>44118.15347222222</c:v>
                </c:pt>
                <c:pt idx="135734">
                  <c:v>44118.154166666667</c:v>
                </c:pt>
                <c:pt idx="135735">
                  <c:v>44118.154861111114</c:v>
                </c:pt>
                <c:pt idx="135736">
                  <c:v>44118.155555555553</c:v>
                </c:pt>
                <c:pt idx="135737">
                  <c:v>44118.15625</c:v>
                </c:pt>
                <c:pt idx="135738">
                  <c:v>44118.156944444447</c:v>
                </c:pt>
                <c:pt idx="135739">
                  <c:v>44118.157638888886</c:v>
                </c:pt>
                <c:pt idx="135740">
                  <c:v>44118.158333333333</c:v>
                </c:pt>
                <c:pt idx="135741">
                  <c:v>44118.15902777778</c:v>
                </c:pt>
                <c:pt idx="135742">
                  <c:v>44118.159722222219</c:v>
                </c:pt>
                <c:pt idx="135743">
                  <c:v>44118.160416666666</c:v>
                </c:pt>
                <c:pt idx="135744">
                  <c:v>44118.161111111112</c:v>
                </c:pt>
                <c:pt idx="135745">
                  <c:v>44118.161805555559</c:v>
                </c:pt>
                <c:pt idx="135746">
                  <c:v>44118.162499999999</c:v>
                </c:pt>
                <c:pt idx="135747">
                  <c:v>44118.163194444445</c:v>
                </c:pt>
                <c:pt idx="135748">
                  <c:v>44118.163888888892</c:v>
                </c:pt>
                <c:pt idx="135749">
                  <c:v>44118.164583333331</c:v>
                </c:pt>
                <c:pt idx="135750">
                  <c:v>44118.165277777778</c:v>
                </c:pt>
                <c:pt idx="135751">
                  <c:v>44118.165972222225</c:v>
                </c:pt>
                <c:pt idx="135752">
                  <c:v>44118.166666666664</c:v>
                </c:pt>
                <c:pt idx="135753">
                  <c:v>44118.167361111111</c:v>
                </c:pt>
                <c:pt idx="135754">
                  <c:v>44118.168055555558</c:v>
                </c:pt>
                <c:pt idx="135755">
                  <c:v>44118.168749999997</c:v>
                </c:pt>
                <c:pt idx="135756">
                  <c:v>44118.169444444444</c:v>
                </c:pt>
                <c:pt idx="135757">
                  <c:v>44118.170138888891</c:v>
                </c:pt>
                <c:pt idx="135758">
                  <c:v>44118.17083333333</c:v>
                </c:pt>
                <c:pt idx="135759">
                  <c:v>44118.171527777777</c:v>
                </c:pt>
                <c:pt idx="135760">
                  <c:v>44118.172222222223</c:v>
                </c:pt>
                <c:pt idx="135761">
                  <c:v>44118.17291666667</c:v>
                </c:pt>
                <c:pt idx="135762">
                  <c:v>44118.173611111109</c:v>
                </c:pt>
                <c:pt idx="135763">
                  <c:v>44118.174305555556</c:v>
                </c:pt>
                <c:pt idx="135764">
                  <c:v>44118.175000000003</c:v>
                </c:pt>
                <c:pt idx="135765">
                  <c:v>44118.175694444442</c:v>
                </c:pt>
                <c:pt idx="135766">
                  <c:v>44118.176388888889</c:v>
                </c:pt>
                <c:pt idx="135767">
                  <c:v>44118.177083333336</c:v>
                </c:pt>
                <c:pt idx="135768">
                  <c:v>44118.177777777775</c:v>
                </c:pt>
                <c:pt idx="135769">
                  <c:v>44118.178472222222</c:v>
                </c:pt>
                <c:pt idx="135770">
                  <c:v>44118.179166666669</c:v>
                </c:pt>
                <c:pt idx="135771">
                  <c:v>44118.179861111108</c:v>
                </c:pt>
                <c:pt idx="135772">
                  <c:v>44118.180555555555</c:v>
                </c:pt>
                <c:pt idx="135773">
                  <c:v>44118.181250000001</c:v>
                </c:pt>
                <c:pt idx="135774">
                  <c:v>44118.181944444441</c:v>
                </c:pt>
                <c:pt idx="135775">
                  <c:v>44118.182638888888</c:v>
                </c:pt>
                <c:pt idx="135776">
                  <c:v>44118.183333333334</c:v>
                </c:pt>
                <c:pt idx="135777">
                  <c:v>44118.184027777781</c:v>
                </c:pt>
                <c:pt idx="135778">
                  <c:v>44118.18472222222</c:v>
                </c:pt>
                <c:pt idx="135779">
                  <c:v>44118.185416666667</c:v>
                </c:pt>
                <c:pt idx="135780">
                  <c:v>44118.186111111114</c:v>
                </c:pt>
                <c:pt idx="135781">
                  <c:v>44118.186805555553</c:v>
                </c:pt>
                <c:pt idx="135782">
                  <c:v>44118.1875</c:v>
                </c:pt>
                <c:pt idx="135783">
                  <c:v>44118.188194444447</c:v>
                </c:pt>
                <c:pt idx="135784">
                  <c:v>44118.188888888886</c:v>
                </c:pt>
                <c:pt idx="135785">
                  <c:v>44118.189583333333</c:v>
                </c:pt>
                <c:pt idx="135786">
                  <c:v>44118.19027777778</c:v>
                </c:pt>
                <c:pt idx="135787">
                  <c:v>44118.190972222219</c:v>
                </c:pt>
                <c:pt idx="135788">
                  <c:v>44118.191666666666</c:v>
                </c:pt>
                <c:pt idx="135789">
                  <c:v>44118.192361111112</c:v>
                </c:pt>
                <c:pt idx="135790">
                  <c:v>44118.193055555559</c:v>
                </c:pt>
                <c:pt idx="135791">
                  <c:v>44118.193749999999</c:v>
                </c:pt>
                <c:pt idx="135792">
                  <c:v>44118.194444444445</c:v>
                </c:pt>
                <c:pt idx="135793">
                  <c:v>44118.195138888892</c:v>
                </c:pt>
                <c:pt idx="135794">
                  <c:v>44118.195833333331</c:v>
                </c:pt>
                <c:pt idx="135795">
                  <c:v>44118.196527777778</c:v>
                </c:pt>
                <c:pt idx="135796">
                  <c:v>44118.197222222225</c:v>
                </c:pt>
                <c:pt idx="135797">
                  <c:v>44118.197916666664</c:v>
                </c:pt>
                <c:pt idx="135798">
                  <c:v>44118.198611111111</c:v>
                </c:pt>
                <c:pt idx="135799">
                  <c:v>44118.199305555558</c:v>
                </c:pt>
                <c:pt idx="135800">
                  <c:v>44118.2</c:v>
                </c:pt>
                <c:pt idx="135801">
                  <c:v>44118.200694444444</c:v>
                </c:pt>
                <c:pt idx="135802">
                  <c:v>44118.201388888891</c:v>
                </c:pt>
                <c:pt idx="135803">
                  <c:v>44118.20208333333</c:v>
                </c:pt>
                <c:pt idx="135804">
                  <c:v>44118.202777777777</c:v>
                </c:pt>
                <c:pt idx="135805">
                  <c:v>44118.203472222223</c:v>
                </c:pt>
                <c:pt idx="135806">
                  <c:v>44118.20416666667</c:v>
                </c:pt>
                <c:pt idx="135807">
                  <c:v>44118.204861111109</c:v>
                </c:pt>
                <c:pt idx="135808">
                  <c:v>44118.205555555556</c:v>
                </c:pt>
                <c:pt idx="135809">
                  <c:v>44118.206250000003</c:v>
                </c:pt>
                <c:pt idx="135810">
                  <c:v>44118.206944444442</c:v>
                </c:pt>
                <c:pt idx="135811">
                  <c:v>44118.207638888889</c:v>
                </c:pt>
                <c:pt idx="135812">
                  <c:v>44118.208333333336</c:v>
                </c:pt>
                <c:pt idx="135813">
                  <c:v>44118.209027777775</c:v>
                </c:pt>
                <c:pt idx="135814">
                  <c:v>44118.209722222222</c:v>
                </c:pt>
                <c:pt idx="135815">
                  <c:v>44118.210416666669</c:v>
                </c:pt>
                <c:pt idx="135816">
                  <c:v>44118.211111111108</c:v>
                </c:pt>
                <c:pt idx="135817">
                  <c:v>44118.211805555555</c:v>
                </c:pt>
                <c:pt idx="135818">
                  <c:v>44118.212500000001</c:v>
                </c:pt>
                <c:pt idx="135819">
                  <c:v>44118.213194444441</c:v>
                </c:pt>
                <c:pt idx="135820">
                  <c:v>44118.213888888888</c:v>
                </c:pt>
                <c:pt idx="135821">
                  <c:v>44118.214583333334</c:v>
                </c:pt>
                <c:pt idx="135822">
                  <c:v>44118.215277777781</c:v>
                </c:pt>
                <c:pt idx="135823">
                  <c:v>44118.21597222222</c:v>
                </c:pt>
                <c:pt idx="135824">
                  <c:v>44118.216666666667</c:v>
                </c:pt>
                <c:pt idx="135825">
                  <c:v>44118.217361111114</c:v>
                </c:pt>
                <c:pt idx="135826">
                  <c:v>44118.218055555553</c:v>
                </c:pt>
                <c:pt idx="135827">
                  <c:v>44118.21875</c:v>
                </c:pt>
                <c:pt idx="135828">
                  <c:v>44118.219444444447</c:v>
                </c:pt>
                <c:pt idx="135829">
                  <c:v>44118.220138888886</c:v>
                </c:pt>
                <c:pt idx="135830">
                  <c:v>44118.220833333333</c:v>
                </c:pt>
                <c:pt idx="135831">
                  <c:v>44118.22152777778</c:v>
                </c:pt>
                <c:pt idx="135832">
                  <c:v>44118.222222222219</c:v>
                </c:pt>
                <c:pt idx="135833">
                  <c:v>44118.222916666666</c:v>
                </c:pt>
                <c:pt idx="135834">
                  <c:v>44118.223611111112</c:v>
                </c:pt>
                <c:pt idx="135835">
                  <c:v>44118.224305555559</c:v>
                </c:pt>
                <c:pt idx="135836">
                  <c:v>44118.224999999999</c:v>
                </c:pt>
                <c:pt idx="135837">
                  <c:v>44118.225694444445</c:v>
                </c:pt>
                <c:pt idx="135838">
                  <c:v>44118.226388888892</c:v>
                </c:pt>
                <c:pt idx="135839">
                  <c:v>44118.227083333331</c:v>
                </c:pt>
                <c:pt idx="135840">
                  <c:v>44118.227777777778</c:v>
                </c:pt>
                <c:pt idx="135841">
                  <c:v>44118.228472222225</c:v>
                </c:pt>
                <c:pt idx="135842">
                  <c:v>44118.229166666664</c:v>
                </c:pt>
                <c:pt idx="135843">
                  <c:v>44118.229861111111</c:v>
                </c:pt>
                <c:pt idx="135844">
                  <c:v>44118.230555555558</c:v>
                </c:pt>
                <c:pt idx="135845">
                  <c:v>44118.231249999997</c:v>
                </c:pt>
                <c:pt idx="135846">
                  <c:v>44118.231944444444</c:v>
                </c:pt>
                <c:pt idx="135847">
                  <c:v>44118.232638888891</c:v>
                </c:pt>
                <c:pt idx="135848">
                  <c:v>44118.23333333333</c:v>
                </c:pt>
                <c:pt idx="135849">
                  <c:v>44118.234027777777</c:v>
                </c:pt>
                <c:pt idx="135850">
                  <c:v>44118.234722222223</c:v>
                </c:pt>
                <c:pt idx="135851">
                  <c:v>44118.23541666667</c:v>
                </c:pt>
                <c:pt idx="135852">
                  <c:v>44118.236111111109</c:v>
                </c:pt>
                <c:pt idx="135853">
                  <c:v>44118.236805555556</c:v>
                </c:pt>
                <c:pt idx="135854">
                  <c:v>44118.237500000003</c:v>
                </c:pt>
                <c:pt idx="135855">
                  <c:v>44118.238194444442</c:v>
                </c:pt>
                <c:pt idx="135856">
                  <c:v>44118.238888888889</c:v>
                </c:pt>
                <c:pt idx="135857">
                  <c:v>44118.239583333336</c:v>
                </c:pt>
                <c:pt idx="135858">
                  <c:v>44118.240277777775</c:v>
                </c:pt>
                <c:pt idx="135859">
                  <c:v>44118.240972222222</c:v>
                </c:pt>
                <c:pt idx="135860">
                  <c:v>44118.241666666669</c:v>
                </c:pt>
                <c:pt idx="135861">
                  <c:v>44118.242361111108</c:v>
                </c:pt>
                <c:pt idx="135862">
                  <c:v>44118.243055555555</c:v>
                </c:pt>
                <c:pt idx="135863">
                  <c:v>44118.243750000001</c:v>
                </c:pt>
                <c:pt idx="135864">
                  <c:v>44118.244444444441</c:v>
                </c:pt>
                <c:pt idx="135865">
                  <c:v>44118.245138888888</c:v>
                </c:pt>
                <c:pt idx="135866">
                  <c:v>44118.245833333334</c:v>
                </c:pt>
                <c:pt idx="135867">
                  <c:v>44118.246527777781</c:v>
                </c:pt>
                <c:pt idx="135868">
                  <c:v>44118.24722222222</c:v>
                </c:pt>
                <c:pt idx="135869">
                  <c:v>44118.247916666667</c:v>
                </c:pt>
                <c:pt idx="135870">
                  <c:v>44118.248611111114</c:v>
                </c:pt>
                <c:pt idx="135871">
                  <c:v>44118.249305555553</c:v>
                </c:pt>
                <c:pt idx="135872">
                  <c:v>44118.25</c:v>
                </c:pt>
                <c:pt idx="135873">
                  <c:v>44118.250694444447</c:v>
                </c:pt>
                <c:pt idx="135874">
                  <c:v>44118.251388888886</c:v>
                </c:pt>
                <c:pt idx="135875">
                  <c:v>44118.252083333333</c:v>
                </c:pt>
                <c:pt idx="135876">
                  <c:v>44118.25277777778</c:v>
                </c:pt>
                <c:pt idx="135877">
                  <c:v>44118.253472222219</c:v>
                </c:pt>
                <c:pt idx="135878">
                  <c:v>44118.254166666666</c:v>
                </c:pt>
                <c:pt idx="135879">
                  <c:v>44118.254861111112</c:v>
                </c:pt>
                <c:pt idx="135880">
                  <c:v>44118.255555555559</c:v>
                </c:pt>
                <c:pt idx="135881">
                  <c:v>44118.256249999999</c:v>
                </c:pt>
                <c:pt idx="135882">
                  <c:v>44118.256944444445</c:v>
                </c:pt>
                <c:pt idx="135883">
                  <c:v>44118.257638888892</c:v>
                </c:pt>
                <c:pt idx="135884">
                  <c:v>44118.258333333331</c:v>
                </c:pt>
                <c:pt idx="135885">
                  <c:v>44118.259027777778</c:v>
                </c:pt>
                <c:pt idx="135886">
                  <c:v>44118.259722222225</c:v>
                </c:pt>
                <c:pt idx="135887">
                  <c:v>44118.260416666664</c:v>
                </c:pt>
                <c:pt idx="135888">
                  <c:v>44118.261111111111</c:v>
                </c:pt>
                <c:pt idx="135889">
                  <c:v>44118.261805555558</c:v>
                </c:pt>
                <c:pt idx="135890">
                  <c:v>44118.262499999997</c:v>
                </c:pt>
                <c:pt idx="135891">
                  <c:v>44118.263194444444</c:v>
                </c:pt>
                <c:pt idx="135892">
                  <c:v>44118.263888888891</c:v>
                </c:pt>
                <c:pt idx="135893">
                  <c:v>44118.26458333333</c:v>
                </c:pt>
                <c:pt idx="135894">
                  <c:v>44118.265277777777</c:v>
                </c:pt>
                <c:pt idx="135895">
                  <c:v>44118.265972222223</c:v>
                </c:pt>
                <c:pt idx="135896">
                  <c:v>44118.26666666667</c:v>
                </c:pt>
                <c:pt idx="135897">
                  <c:v>44118.267361111109</c:v>
                </c:pt>
                <c:pt idx="135898">
                  <c:v>44118.268055555556</c:v>
                </c:pt>
                <c:pt idx="135899">
                  <c:v>44118.268750000003</c:v>
                </c:pt>
                <c:pt idx="135900">
                  <c:v>44118.269444444442</c:v>
                </c:pt>
                <c:pt idx="135901">
                  <c:v>44118.270138888889</c:v>
                </c:pt>
                <c:pt idx="135902">
                  <c:v>44118.270833333336</c:v>
                </c:pt>
                <c:pt idx="135903">
                  <c:v>44118.271527777775</c:v>
                </c:pt>
                <c:pt idx="135904">
                  <c:v>44118.272222222222</c:v>
                </c:pt>
                <c:pt idx="135905">
                  <c:v>44118.272916666669</c:v>
                </c:pt>
                <c:pt idx="135906">
                  <c:v>44118.273611111108</c:v>
                </c:pt>
                <c:pt idx="135907">
                  <c:v>44118.274305555555</c:v>
                </c:pt>
                <c:pt idx="135908">
                  <c:v>44118.275000000001</c:v>
                </c:pt>
                <c:pt idx="135909">
                  <c:v>44118.275694444441</c:v>
                </c:pt>
                <c:pt idx="135910">
                  <c:v>44118.276388888888</c:v>
                </c:pt>
                <c:pt idx="135911">
                  <c:v>44118.277083333334</c:v>
                </c:pt>
                <c:pt idx="135912">
                  <c:v>44118.277777777781</c:v>
                </c:pt>
                <c:pt idx="135913">
                  <c:v>44118.27847222222</c:v>
                </c:pt>
                <c:pt idx="135914">
                  <c:v>44118.279166666667</c:v>
                </c:pt>
                <c:pt idx="135915">
                  <c:v>44118.279861111114</c:v>
                </c:pt>
                <c:pt idx="135916">
                  <c:v>44118.280555555553</c:v>
                </c:pt>
                <c:pt idx="135917">
                  <c:v>44118.28125</c:v>
                </c:pt>
                <c:pt idx="135918">
                  <c:v>44118.281944444447</c:v>
                </c:pt>
                <c:pt idx="135919">
                  <c:v>44118.282638888886</c:v>
                </c:pt>
                <c:pt idx="135920">
                  <c:v>44118.283333333333</c:v>
                </c:pt>
                <c:pt idx="135921">
                  <c:v>44118.28402777778</c:v>
                </c:pt>
                <c:pt idx="135922">
                  <c:v>44118.284722222219</c:v>
                </c:pt>
                <c:pt idx="135923">
                  <c:v>44118.285416666666</c:v>
                </c:pt>
                <c:pt idx="135924">
                  <c:v>44118.286111111112</c:v>
                </c:pt>
                <c:pt idx="135925">
                  <c:v>44118.286805555559</c:v>
                </c:pt>
                <c:pt idx="135926">
                  <c:v>44118.287499999999</c:v>
                </c:pt>
                <c:pt idx="135927">
                  <c:v>44118.288194444445</c:v>
                </c:pt>
                <c:pt idx="135928">
                  <c:v>44118.288888888892</c:v>
                </c:pt>
                <c:pt idx="135929">
                  <c:v>44118.289583333331</c:v>
                </c:pt>
                <c:pt idx="135930">
                  <c:v>44118.290277777778</c:v>
                </c:pt>
                <c:pt idx="135931">
                  <c:v>44118.290972222225</c:v>
                </c:pt>
                <c:pt idx="135932">
                  <c:v>44118.291666666664</c:v>
                </c:pt>
                <c:pt idx="135933">
                  <c:v>44118.292361111111</c:v>
                </c:pt>
                <c:pt idx="135934">
                  <c:v>44118.293055555558</c:v>
                </c:pt>
                <c:pt idx="135935">
                  <c:v>44118.293749999997</c:v>
                </c:pt>
                <c:pt idx="135936">
                  <c:v>44118.294444444444</c:v>
                </c:pt>
                <c:pt idx="135937">
                  <c:v>44118.295138888891</c:v>
                </c:pt>
                <c:pt idx="135938">
                  <c:v>44118.29583333333</c:v>
                </c:pt>
                <c:pt idx="135939">
                  <c:v>44118.296527777777</c:v>
                </c:pt>
                <c:pt idx="135940">
                  <c:v>44118.297222222223</c:v>
                </c:pt>
                <c:pt idx="135941">
                  <c:v>44118.29791666667</c:v>
                </c:pt>
                <c:pt idx="135942">
                  <c:v>44118.298611111109</c:v>
                </c:pt>
                <c:pt idx="135943">
                  <c:v>44118.299305555556</c:v>
                </c:pt>
                <c:pt idx="135944">
                  <c:v>44118.3</c:v>
                </c:pt>
                <c:pt idx="135945">
                  <c:v>44118.300694444442</c:v>
                </c:pt>
                <c:pt idx="135946">
                  <c:v>44118.301388888889</c:v>
                </c:pt>
                <c:pt idx="135947">
                  <c:v>44118.302083333336</c:v>
                </c:pt>
                <c:pt idx="135948">
                  <c:v>44118.302777777775</c:v>
                </c:pt>
                <c:pt idx="135949">
                  <c:v>44118.303472222222</c:v>
                </c:pt>
                <c:pt idx="135950">
                  <c:v>44118.304166666669</c:v>
                </c:pt>
                <c:pt idx="135951">
                  <c:v>44118.304861111108</c:v>
                </c:pt>
                <c:pt idx="135952">
                  <c:v>44118.305555555555</c:v>
                </c:pt>
                <c:pt idx="135953">
                  <c:v>44118.306250000001</c:v>
                </c:pt>
                <c:pt idx="135954">
                  <c:v>44118.306944444441</c:v>
                </c:pt>
                <c:pt idx="135955">
                  <c:v>44118.307638888888</c:v>
                </c:pt>
                <c:pt idx="135956">
                  <c:v>44118.308333333334</c:v>
                </c:pt>
                <c:pt idx="135957">
                  <c:v>44118.309027777781</c:v>
                </c:pt>
                <c:pt idx="135958">
                  <c:v>44118.30972222222</c:v>
                </c:pt>
                <c:pt idx="135959">
                  <c:v>44118.310416666667</c:v>
                </c:pt>
                <c:pt idx="135960">
                  <c:v>44118.311111111114</c:v>
                </c:pt>
                <c:pt idx="135961">
                  <c:v>44118.311805555553</c:v>
                </c:pt>
                <c:pt idx="135962">
                  <c:v>44118.3125</c:v>
                </c:pt>
                <c:pt idx="135963">
                  <c:v>44118.313194444447</c:v>
                </c:pt>
                <c:pt idx="135964">
                  <c:v>44118.313888888886</c:v>
                </c:pt>
                <c:pt idx="135965">
                  <c:v>44118.314583333333</c:v>
                </c:pt>
                <c:pt idx="135966">
                  <c:v>44118.31527777778</c:v>
                </c:pt>
                <c:pt idx="135967">
                  <c:v>44118.315972222219</c:v>
                </c:pt>
                <c:pt idx="135968">
                  <c:v>44118.316666666666</c:v>
                </c:pt>
                <c:pt idx="135969">
                  <c:v>44118.317361111112</c:v>
                </c:pt>
                <c:pt idx="135970">
                  <c:v>44118.318055555559</c:v>
                </c:pt>
                <c:pt idx="135971">
                  <c:v>44118.318749999999</c:v>
                </c:pt>
                <c:pt idx="135972">
                  <c:v>44118.319444444445</c:v>
                </c:pt>
                <c:pt idx="135973">
                  <c:v>44118.320138888892</c:v>
                </c:pt>
                <c:pt idx="135974">
                  <c:v>44118.320833333331</c:v>
                </c:pt>
                <c:pt idx="135975">
                  <c:v>44118.321527777778</c:v>
                </c:pt>
                <c:pt idx="135976">
                  <c:v>44118.322222222225</c:v>
                </c:pt>
                <c:pt idx="135977">
                  <c:v>44118.322916666664</c:v>
                </c:pt>
                <c:pt idx="135978">
                  <c:v>44118.323611111111</c:v>
                </c:pt>
                <c:pt idx="135979">
                  <c:v>44118.324305555558</c:v>
                </c:pt>
                <c:pt idx="135980">
                  <c:v>44118.324999999997</c:v>
                </c:pt>
                <c:pt idx="135981">
                  <c:v>44118.325694444444</c:v>
                </c:pt>
                <c:pt idx="135982">
                  <c:v>44118.326388888891</c:v>
                </c:pt>
                <c:pt idx="135983">
                  <c:v>44118.32708333333</c:v>
                </c:pt>
                <c:pt idx="135984">
                  <c:v>44118.327777777777</c:v>
                </c:pt>
                <c:pt idx="135985">
                  <c:v>44118.328472222223</c:v>
                </c:pt>
                <c:pt idx="135986">
                  <c:v>44118.32916666667</c:v>
                </c:pt>
                <c:pt idx="135987">
                  <c:v>44118.329861111109</c:v>
                </c:pt>
                <c:pt idx="135988">
                  <c:v>44118.330555555556</c:v>
                </c:pt>
                <c:pt idx="135989">
                  <c:v>44118.331250000003</c:v>
                </c:pt>
                <c:pt idx="135990">
                  <c:v>44118.331944444442</c:v>
                </c:pt>
                <c:pt idx="135991">
                  <c:v>44118.332638888889</c:v>
                </c:pt>
                <c:pt idx="135992">
                  <c:v>44118.333333333336</c:v>
                </c:pt>
                <c:pt idx="135993">
                  <c:v>44118.334027777775</c:v>
                </c:pt>
                <c:pt idx="135994">
                  <c:v>44118.334722222222</c:v>
                </c:pt>
                <c:pt idx="135995">
                  <c:v>44118.335416666669</c:v>
                </c:pt>
                <c:pt idx="135996">
                  <c:v>44118.336111111108</c:v>
                </c:pt>
                <c:pt idx="135997">
                  <c:v>44118.336805555555</c:v>
                </c:pt>
                <c:pt idx="135998">
                  <c:v>44118.337500000001</c:v>
                </c:pt>
                <c:pt idx="135999">
                  <c:v>44118.338194444441</c:v>
                </c:pt>
                <c:pt idx="136000">
                  <c:v>44118.338888888888</c:v>
                </c:pt>
                <c:pt idx="136001">
                  <c:v>44118.339583333334</c:v>
                </c:pt>
                <c:pt idx="136002">
                  <c:v>44118.340277777781</c:v>
                </c:pt>
                <c:pt idx="136003">
                  <c:v>44118.34097222222</c:v>
                </c:pt>
                <c:pt idx="136004">
                  <c:v>44118.341666666667</c:v>
                </c:pt>
                <c:pt idx="136005">
                  <c:v>44118.342361111114</c:v>
                </c:pt>
                <c:pt idx="136006">
                  <c:v>44118.343055555553</c:v>
                </c:pt>
                <c:pt idx="136007">
                  <c:v>44118.34375</c:v>
                </c:pt>
                <c:pt idx="136008">
                  <c:v>44118.344444444447</c:v>
                </c:pt>
                <c:pt idx="136009">
                  <c:v>44118.345138888886</c:v>
                </c:pt>
                <c:pt idx="136010">
                  <c:v>44118.345833333333</c:v>
                </c:pt>
                <c:pt idx="136011">
                  <c:v>44118.34652777778</c:v>
                </c:pt>
                <c:pt idx="136012">
                  <c:v>44118.347222222219</c:v>
                </c:pt>
                <c:pt idx="136013">
                  <c:v>44118.347916666666</c:v>
                </c:pt>
                <c:pt idx="136014">
                  <c:v>44118.348611111112</c:v>
                </c:pt>
                <c:pt idx="136015">
                  <c:v>44118.349305555559</c:v>
                </c:pt>
                <c:pt idx="136016">
                  <c:v>44118.35</c:v>
                </c:pt>
                <c:pt idx="136017">
                  <c:v>44118.350694444445</c:v>
                </c:pt>
                <c:pt idx="136018">
                  <c:v>44118.351388888892</c:v>
                </c:pt>
                <c:pt idx="136019">
                  <c:v>44118.352083333331</c:v>
                </c:pt>
                <c:pt idx="136020">
                  <c:v>44118.352777777778</c:v>
                </c:pt>
                <c:pt idx="136021">
                  <c:v>44118.353472222225</c:v>
                </c:pt>
                <c:pt idx="136022">
                  <c:v>44118.354166666664</c:v>
                </c:pt>
                <c:pt idx="136023">
                  <c:v>44118.354861111111</c:v>
                </c:pt>
                <c:pt idx="136024">
                  <c:v>44118.355555555558</c:v>
                </c:pt>
                <c:pt idx="136025">
                  <c:v>44118.356249999997</c:v>
                </c:pt>
                <c:pt idx="136026">
                  <c:v>44118.356944444444</c:v>
                </c:pt>
                <c:pt idx="136027">
                  <c:v>44118.357638888891</c:v>
                </c:pt>
                <c:pt idx="136028">
                  <c:v>44118.35833333333</c:v>
                </c:pt>
                <c:pt idx="136029">
                  <c:v>44118.359027777777</c:v>
                </c:pt>
                <c:pt idx="136030">
                  <c:v>44118.359722222223</c:v>
                </c:pt>
                <c:pt idx="136031">
                  <c:v>44118.36041666667</c:v>
                </c:pt>
                <c:pt idx="136032">
                  <c:v>44118.361111111109</c:v>
                </c:pt>
                <c:pt idx="136033">
                  <c:v>44118.361805555556</c:v>
                </c:pt>
                <c:pt idx="136034">
                  <c:v>44118.362500000003</c:v>
                </c:pt>
                <c:pt idx="136035">
                  <c:v>44118.363194444442</c:v>
                </c:pt>
                <c:pt idx="136036">
                  <c:v>44118.363888888889</c:v>
                </c:pt>
                <c:pt idx="136037">
                  <c:v>44118.364583333336</c:v>
                </c:pt>
                <c:pt idx="136038">
                  <c:v>44118.365277777775</c:v>
                </c:pt>
                <c:pt idx="136039">
                  <c:v>44118.365972222222</c:v>
                </c:pt>
                <c:pt idx="136040">
                  <c:v>44118.366666666669</c:v>
                </c:pt>
                <c:pt idx="136041">
                  <c:v>44118.367361111108</c:v>
                </c:pt>
                <c:pt idx="136042">
                  <c:v>44118.368055555555</c:v>
                </c:pt>
                <c:pt idx="136043">
                  <c:v>44118.368750000001</c:v>
                </c:pt>
                <c:pt idx="136044">
                  <c:v>44118.369444444441</c:v>
                </c:pt>
                <c:pt idx="136045">
                  <c:v>44118.370138888888</c:v>
                </c:pt>
                <c:pt idx="136046">
                  <c:v>44118.370833333334</c:v>
                </c:pt>
                <c:pt idx="136047">
                  <c:v>44118.371527777781</c:v>
                </c:pt>
                <c:pt idx="136048">
                  <c:v>44118.37222222222</c:v>
                </c:pt>
                <c:pt idx="136049">
                  <c:v>44118.372916666667</c:v>
                </c:pt>
                <c:pt idx="136050">
                  <c:v>44118.373611111114</c:v>
                </c:pt>
                <c:pt idx="136051">
                  <c:v>44118.374305555553</c:v>
                </c:pt>
                <c:pt idx="136052">
                  <c:v>44118.375</c:v>
                </c:pt>
                <c:pt idx="136053">
                  <c:v>44118.375694444447</c:v>
                </c:pt>
                <c:pt idx="136054">
                  <c:v>44118.376388888886</c:v>
                </c:pt>
                <c:pt idx="136055">
                  <c:v>44118.377083333333</c:v>
                </c:pt>
                <c:pt idx="136056">
                  <c:v>44118.37777777778</c:v>
                </c:pt>
                <c:pt idx="136057">
                  <c:v>44118.378472222219</c:v>
                </c:pt>
                <c:pt idx="136058">
                  <c:v>44118.379166666666</c:v>
                </c:pt>
                <c:pt idx="136059">
                  <c:v>44118.379861111112</c:v>
                </c:pt>
                <c:pt idx="136060">
                  <c:v>44118.380555555559</c:v>
                </c:pt>
                <c:pt idx="136061">
                  <c:v>44118.381249999999</c:v>
                </c:pt>
                <c:pt idx="136062">
                  <c:v>44118.381944444445</c:v>
                </c:pt>
                <c:pt idx="136063">
                  <c:v>44118.382638888892</c:v>
                </c:pt>
                <c:pt idx="136064">
                  <c:v>44118.383333333331</c:v>
                </c:pt>
                <c:pt idx="136065">
                  <c:v>44118.384027777778</c:v>
                </c:pt>
                <c:pt idx="136066">
                  <c:v>44118.384722222225</c:v>
                </c:pt>
                <c:pt idx="136067">
                  <c:v>44118.385416666664</c:v>
                </c:pt>
                <c:pt idx="136068">
                  <c:v>44118.386111111111</c:v>
                </c:pt>
                <c:pt idx="136069">
                  <c:v>44118.386805555558</c:v>
                </c:pt>
                <c:pt idx="136070">
                  <c:v>44118.387499999997</c:v>
                </c:pt>
                <c:pt idx="136071">
                  <c:v>44118.388194444444</c:v>
                </c:pt>
                <c:pt idx="136072">
                  <c:v>44118.388888888891</c:v>
                </c:pt>
                <c:pt idx="136073">
                  <c:v>44118.38958333333</c:v>
                </c:pt>
                <c:pt idx="136074">
                  <c:v>44118.390277777777</c:v>
                </c:pt>
                <c:pt idx="136075">
                  <c:v>44118.390972222223</c:v>
                </c:pt>
                <c:pt idx="136076">
                  <c:v>44118.39166666667</c:v>
                </c:pt>
                <c:pt idx="136077">
                  <c:v>44118.392361111109</c:v>
                </c:pt>
                <c:pt idx="136078">
                  <c:v>44118.393055555556</c:v>
                </c:pt>
                <c:pt idx="136079">
                  <c:v>44118.393750000003</c:v>
                </c:pt>
                <c:pt idx="136080">
                  <c:v>44118.394444444442</c:v>
                </c:pt>
                <c:pt idx="136081">
                  <c:v>44118.395138888889</c:v>
                </c:pt>
                <c:pt idx="136082">
                  <c:v>44118.395833333336</c:v>
                </c:pt>
                <c:pt idx="136083">
                  <c:v>44118.396527777775</c:v>
                </c:pt>
                <c:pt idx="136084">
                  <c:v>44118.397222222222</c:v>
                </c:pt>
                <c:pt idx="136085">
                  <c:v>44118.397916666669</c:v>
                </c:pt>
                <c:pt idx="136086">
                  <c:v>44118.398611111108</c:v>
                </c:pt>
                <c:pt idx="136087">
                  <c:v>44118.399305555555</c:v>
                </c:pt>
                <c:pt idx="136088">
                  <c:v>44118.400000000001</c:v>
                </c:pt>
                <c:pt idx="136089">
                  <c:v>44118.400694444441</c:v>
                </c:pt>
                <c:pt idx="136090">
                  <c:v>44118.401388888888</c:v>
                </c:pt>
                <c:pt idx="136091">
                  <c:v>44118.402083333334</c:v>
                </c:pt>
                <c:pt idx="136092">
                  <c:v>44118.402777777781</c:v>
                </c:pt>
                <c:pt idx="136093">
                  <c:v>44118.40347222222</c:v>
                </c:pt>
                <c:pt idx="136094">
                  <c:v>44118.404166666667</c:v>
                </c:pt>
                <c:pt idx="136095">
                  <c:v>44118.404861111114</c:v>
                </c:pt>
                <c:pt idx="136096">
                  <c:v>44118.405555555553</c:v>
                </c:pt>
                <c:pt idx="136097">
                  <c:v>44118.40625</c:v>
                </c:pt>
                <c:pt idx="136098">
                  <c:v>44118.406944444447</c:v>
                </c:pt>
                <c:pt idx="136099">
                  <c:v>44118.407638888886</c:v>
                </c:pt>
                <c:pt idx="136100">
                  <c:v>44118.408333333333</c:v>
                </c:pt>
                <c:pt idx="136101">
                  <c:v>44118.40902777778</c:v>
                </c:pt>
                <c:pt idx="136102">
                  <c:v>44118.409722222219</c:v>
                </c:pt>
                <c:pt idx="136103">
                  <c:v>44118.410416666666</c:v>
                </c:pt>
                <c:pt idx="136104">
                  <c:v>44118.411111111112</c:v>
                </c:pt>
                <c:pt idx="136105">
                  <c:v>44118.411805555559</c:v>
                </c:pt>
                <c:pt idx="136106">
                  <c:v>44118.412499999999</c:v>
                </c:pt>
                <c:pt idx="136107">
                  <c:v>44118.413194444445</c:v>
                </c:pt>
                <c:pt idx="136108">
                  <c:v>44118.413888888892</c:v>
                </c:pt>
                <c:pt idx="136109">
                  <c:v>44118.414583333331</c:v>
                </c:pt>
                <c:pt idx="136110">
                  <c:v>44118.415277777778</c:v>
                </c:pt>
                <c:pt idx="136111">
                  <c:v>44118.415972222225</c:v>
                </c:pt>
                <c:pt idx="136112">
                  <c:v>44118.416666666664</c:v>
                </c:pt>
                <c:pt idx="136113">
                  <c:v>44118.417361111111</c:v>
                </c:pt>
                <c:pt idx="136114">
                  <c:v>44118.418055555558</c:v>
                </c:pt>
                <c:pt idx="136115">
                  <c:v>44118.418749999997</c:v>
                </c:pt>
                <c:pt idx="136116">
                  <c:v>44118.419444444444</c:v>
                </c:pt>
                <c:pt idx="136117">
                  <c:v>44118.420138888891</c:v>
                </c:pt>
                <c:pt idx="136118">
                  <c:v>44118.42083333333</c:v>
                </c:pt>
                <c:pt idx="136119">
                  <c:v>44118.421527777777</c:v>
                </c:pt>
                <c:pt idx="136120">
                  <c:v>44118.422222222223</c:v>
                </c:pt>
                <c:pt idx="136121">
                  <c:v>44118.42291666667</c:v>
                </c:pt>
                <c:pt idx="136122">
                  <c:v>44118.423611111109</c:v>
                </c:pt>
                <c:pt idx="136123">
                  <c:v>44118.424305555556</c:v>
                </c:pt>
                <c:pt idx="136124">
                  <c:v>44118.425000000003</c:v>
                </c:pt>
                <c:pt idx="136125">
                  <c:v>44118.425694444442</c:v>
                </c:pt>
                <c:pt idx="136126">
                  <c:v>44118.426388888889</c:v>
                </c:pt>
                <c:pt idx="136127">
                  <c:v>44118.427083333336</c:v>
                </c:pt>
                <c:pt idx="136128">
                  <c:v>44118.427777777775</c:v>
                </c:pt>
                <c:pt idx="136129">
                  <c:v>44118.428472222222</c:v>
                </c:pt>
                <c:pt idx="136130">
                  <c:v>44118.429166666669</c:v>
                </c:pt>
                <c:pt idx="136131">
                  <c:v>44118.429861111108</c:v>
                </c:pt>
                <c:pt idx="136132">
                  <c:v>44118.430555555555</c:v>
                </c:pt>
                <c:pt idx="136133">
                  <c:v>44118.431250000001</c:v>
                </c:pt>
                <c:pt idx="136134">
                  <c:v>44118.431944444441</c:v>
                </c:pt>
                <c:pt idx="136135">
                  <c:v>44118.432638888888</c:v>
                </c:pt>
                <c:pt idx="136136">
                  <c:v>44118.433333333334</c:v>
                </c:pt>
                <c:pt idx="136137">
                  <c:v>44118.434027777781</c:v>
                </c:pt>
                <c:pt idx="136138">
                  <c:v>44118.43472222222</c:v>
                </c:pt>
                <c:pt idx="136139">
                  <c:v>44118.435416666667</c:v>
                </c:pt>
                <c:pt idx="136140">
                  <c:v>44118.436111111114</c:v>
                </c:pt>
                <c:pt idx="136141">
                  <c:v>44118.436805555553</c:v>
                </c:pt>
                <c:pt idx="136142">
                  <c:v>44118.4375</c:v>
                </c:pt>
                <c:pt idx="136143">
                  <c:v>44118.438194444447</c:v>
                </c:pt>
                <c:pt idx="136144">
                  <c:v>44118.438888888886</c:v>
                </c:pt>
                <c:pt idx="136145">
                  <c:v>44118.439583333333</c:v>
                </c:pt>
                <c:pt idx="136146">
                  <c:v>44118.44027777778</c:v>
                </c:pt>
                <c:pt idx="136147">
                  <c:v>44118.440972222219</c:v>
                </c:pt>
                <c:pt idx="136148">
                  <c:v>44118.441666666666</c:v>
                </c:pt>
                <c:pt idx="136149">
                  <c:v>44118.442361111112</c:v>
                </c:pt>
                <c:pt idx="136150">
                  <c:v>44118.443055555559</c:v>
                </c:pt>
                <c:pt idx="136151">
                  <c:v>44118.443749999999</c:v>
                </c:pt>
                <c:pt idx="136152">
                  <c:v>44118.444444444445</c:v>
                </c:pt>
                <c:pt idx="136153">
                  <c:v>44118.445138888892</c:v>
                </c:pt>
                <c:pt idx="136154">
                  <c:v>44118.445833333331</c:v>
                </c:pt>
                <c:pt idx="136155">
                  <c:v>44118.446527777778</c:v>
                </c:pt>
                <c:pt idx="136156">
                  <c:v>44118.447222222225</c:v>
                </c:pt>
                <c:pt idx="136157">
                  <c:v>44118.447916666664</c:v>
                </c:pt>
                <c:pt idx="136158">
                  <c:v>44118.448611111111</c:v>
                </c:pt>
                <c:pt idx="136159">
                  <c:v>44118.449305555558</c:v>
                </c:pt>
                <c:pt idx="136160">
                  <c:v>44118.45</c:v>
                </c:pt>
                <c:pt idx="136161">
                  <c:v>44118.450694444444</c:v>
                </c:pt>
                <c:pt idx="136162">
                  <c:v>44118.451388888891</c:v>
                </c:pt>
                <c:pt idx="136163">
                  <c:v>44118.45208333333</c:v>
                </c:pt>
                <c:pt idx="136164">
                  <c:v>44118.452777777777</c:v>
                </c:pt>
                <c:pt idx="136165">
                  <c:v>44118.453472222223</c:v>
                </c:pt>
                <c:pt idx="136166">
                  <c:v>44118.45416666667</c:v>
                </c:pt>
                <c:pt idx="136167">
                  <c:v>44118.454861111109</c:v>
                </c:pt>
                <c:pt idx="136168">
                  <c:v>44118.455555555556</c:v>
                </c:pt>
                <c:pt idx="136169">
                  <c:v>44118.456250000003</c:v>
                </c:pt>
                <c:pt idx="136170">
                  <c:v>44118.456944444442</c:v>
                </c:pt>
                <c:pt idx="136171">
                  <c:v>44118.457638888889</c:v>
                </c:pt>
                <c:pt idx="136172">
                  <c:v>44118.458333333336</c:v>
                </c:pt>
                <c:pt idx="136173">
                  <c:v>44118.459027777775</c:v>
                </c:pt>
                <c:pt idx="136174">
                  <c:v>44118.459722222222</c:v>
                </c:pt>
                <c:pt idx="136175">
                  <c:v>44118.460416666669</c:v>
                </c:pt>
                <c:pt idx="136176">
                  <c:v>44118.461111111108</c:v>
                </c:pt>
                <c:pt idx="136177">
                  <c:v>44118.461805555555</c:v>
                </c:pt>
                <c:pt idx="136178">
                  <c:v>44118.462500000001</c:v>
                </c:pt>
                <c:pt idx="136179">
                  <c:v>44118.463194444441</c:v>
                </c:pt>
                <c:pt idx="136180">
                  <c:v>44118.463888888888</c:v>
                </c:pt>
                <c:pt idx="136181">
                  <c:v>44118.464583333334</c:v>
                </c:pt>
                <c:pt idx="136182">
                  <c:v>44118.465277777781</c:v>
                </c:pt>
                <c:pt idx="136183">
                  <c:v>44118.46597222222</c:v>
                </c:pt>
                <c:pt idx="136184">
                  <c:v>44118.466666666667</c:v>
                </c:pt>
                <c:pt idx="136185">
                  <c:v>44118.467361111114</c:v>
                </c:pt>
                <c:pt idx="136186">
                  <c:v>44118.468055555553</c:v>
                </c:pt>
                <c:pt idx="136187">
                  <c:v>44118.46875</c:v>
                </c:pt>
                <c:pt idx="136188">
                  <c:v>44118.469444444447</c:v>
                </c:pt>
                <c:pt idx="136189">
                  <c:v>44118.470138888886</c:v>
                </c:pt>
                <c:pt idx="136190">
                  <c:v>44118.470833333333</c:v>
                </c:pt>
                <c:pt idx="136191">
                  <c:v>44118.47152777778</c:v>
                </c:pt>
                <c:pt idx="136192">
                  <c:v>44118.472222222219</c:v>
                </c:pt>
                <c:pt idx="136193">
                  <c:v>44118.472916666666</c:v>
                </c:pt>
                <c:pt idx="136194">
                  <c:v>44118.473611111112</c:v>
                </c:pt>
                <c:pt idx="136195">
                  <c:v>44118.474305555559</c:v>
                </c:pt>
                <c:pt idx="136196">
                  <c:v>44118.474999999999</c:v>
                </c:pt>
                <c:pt idx="136197">
                  <c:v>44118.475694444445</c:v>
                </c:pt>
                <c:pt idx="136198">
                  <c:v>44118.476388888892</c:v>
                </c:pt>
                <c:pt idx="136199">
                  <c:v>44118.477083333331</c:v>
                </c:pt>
                <c:pt idx="136200">
                  <c:v>44118.477777777778</c:v>
                </c:pt>
                <c:pt idx="136201">
                  <c:v>44118.478472222225</c:v>
                </c:pt>
                <c:pt idx="136202">
                  <c:v>44118.479166666664</c:v>
                </c:pt>
                <c:pt idx="136203">
                  <c:v>44118.479861111111</c:v>
                </c:pt>
                <c:pt idx="136204">
                  <c:v>44118.480555555558</c:v>
                </c:pt>
                <c:pt idx="136205">
                  <c:v>44118.481249999997</c:v>
                </c:pt>
                <c:pt idx="136206">
                  <c:v>44118.481944444444</c:v>
                </c:pt>
                <c:pt idx="136207">
                  <c:v>44118.482638888891</c:v>
                </c:pt>
                <c:pt idx="136208">
                  <c:v>44118.48333333333</c:v>
                </c:pt>
                <c:pt idx="136209">
                  <c:v>44118.484027777777</c:v>
                </c:pt>
                <c:pt idx="136210">
                  <c:v>44118.484722222223</c:v>
                </c:pt>
                <c:pt idx="136211">
                  <c:v>44118.48541666667</c:v>
                </c:pt>
                <c:pt idx="136212">
                  <c:v>44118.486111111109</c:v>
                </c:pt>
                <c:pt idx="136213">
                  <c:v>44118.486805555556</c:v>
                </c:pt>
                <c:pt idx="136214">
                  <c:v>44118.487500000003</c:v>
                </c:pt>
                <c:pt idx="136215">
                  <c:v>44118.488194444442</c:v>
                </c:pt>
                <c:pt idx="136216">
                  <c:v>44118.488888888889</c:v>
                </c:pt>
                <c:pt idx="136217">
                  <c:v>44118.489583333336</c:v>
                </c:pt>
                <c:pt idx="136218">
                  <c:v>44118.490277777775</c:v>
                </c:pt>
                <c:pt idx="136219">
                  <c:v>44118.490972222222</c:v>
                </c:pt>
                <c:pt idx="136220">
                  <c:v>44118.491666666669</c:v>
                </c:pt>
                <c:pt idx="136221">
                  <c:v>44118.492361111108</c:v>
                </c:pt>
                <c:pt idx="136222">
                  <c:v>44118.493055555555</c:v>
                </c:pt>
                <c:pt idx="136223">
                  <c:v>44118.493750000001</c:v>
                </c:pt>
                <c:pt idx="136224">
                  <c:v>44118.494444444441</c:v>
                </c:pt>
                <c:pt idx="136225">
                  <c:v>44118.495138888888</c:v>
                </c:pt>
                <c:pt idx="136226">
                  <c:v>44118.495833333334</c:v>
                </c:pt>
                <c:pt idx="136227">
                  <c:v>44118.496527777781</c:v>
                </c:pt>
                <c:pt idx="136228">
                  <c:v>44118.49722222222</c:v>
                </c:pt>
                <c:pt idx="136229">
                  <c:v>44118.497916666667</c:v>
                </c:pt>
                <c:pt idx="136230">
                  <c:v>44118.498611111114</c:v>
                </c:pt>
                <c:pt idx="136231">
                  <c:v>44118.499305555553</c:v>
                </c:pt>
                <c:pt idx="136232">
                  <c:v>44118.5</c:v>
                </c:pt>
                <c:pt idx="136233">
                  <c:v>44118.500694444447</c:v>
                </c:pt>
                <c:pt idx="136234">
                  <c:v>44118.501388888886</c:v>
                </c:pt>
                <c:pt idx="136235">
                  <c:v>44118.502083333333</c:v>
                </c:pt>
                <c:pt idx="136236">
                  <c:v>44118.50277777778</c:v>
                </c:pt>
                <c:pt idx="136237">
                  <c:v>44118.503472222219</c:v>
                </c:pt>
                <c:pt idx="136238">
                  <c:v>44118.504166666666</c:v>
                </c:pt>
                <c:pt idx="136239">
                  <c:v>44118.504861111112</c:v>
                </c:pt>
                <c:pt idx="136240">
                  <c:v>44118.505555555559</c:v>
                </c:pt>
                <c:pt idx="136241">
                  <c:v>44118.506249999999</c:v>
                </c:pt>
                <c:pt idx="136242">
                  <c:v>44118.506944444445</c:v>
                </c:pt>
                <c:pt idx="136243">
                  <c:v>44118.507638888892</c:v>
                </c:pt>
                <c:pt idx="136244">
                  <c:v>44118.508333333331</c:v>
                </c:pt>
                <c:pt idx="136245">
                  <c:v>44118.509027777778</c:v>
                </c:pt>
                <c:pt idx="136246">
                  <c:v>44118.509722222225</c:v>
                </c:pt>
                <c:pt idx="136247">
                  <c:v>44118.510416666664</c:v>
                </c:pt>
                <c:pt idx="136248">
                  <c:v>44118.511111111111</c:v>
                </c:pt>
                <c:pt idx="136249">
                  <c:v>44118.511805555558</c:v>
                </c:pt>
                <c:pt idx="136250">
                  <c:v>44118.512499999997</c:v>
                </c:pt>
                <c:pt idx="136251">
                  <c:v>44118.513194444444</c:v>
                </c:pt>
                <c:pt idx="136252">
                  <c:v>44118.513888888891</c:v>
                </c:pt>
                <c:pt idx="136253">
                  <c:v>44118.51458333333</c:v>
                </c:pt>
                <c:pt idx="136254">
                  <c:v>44118.515277777777</c:v>
                </c:pt>
                <c:pt idx="136255">
                  <c:v>44118.515972222223</c:v>
                </c:pt>
                <c:pt idx="136256">
                  <c:v>44118.51666666667</c:v>
                </c:pt>
                <c:pt idx="136257">
                  <c:v>44118.517361111109</c:v>
                </c:pt>
                <c:pt idx="136258">
                  <c:v>44118.518055555556</c:v>
                </c:pt>
                <c:pt idx="136259">
                  <c:v>44118.518750000003</c:v>
                </c:pt>
                <c:pt idx="136260">
                  <c:v>44118.519444444442</c:v>
                </c:pt>
                <c:pt idx="136261">
                  <c:v>44118.520138888889</c:v>
                </c:pt>
                <c:pt idx="136262">
                  <c:v>44118.520833333336</c:v>
                </c:pt>
                <c:pt idx="136263">
                  <c:v>44118.521527777775</c:v>
                </c:pt>
                <c:pt idx="136264">
                  <c:v>44118.522222222222</c:v>
                </c:pt>
                <c:pt idx="136265">
                  <c:v>44118.522916666669</c:v>
                </c:pt>
                <c:pt idx="136266">
                  <c:v>44118.523611111108</c:v>
                </c:pt>
                <c:pt idx="136267">
                  <c:v>44118.524305555555</c:v>
                </c:pt>
                <c:pt idx="136268">
                  <c:v>44118.525000000001</c:v>
                </c:pt>
                <c:pt idx="136269">
                  <c:v>44118.525694444441</c:v>
                </c:pt>
                <c:pt idx="136270">
                  <c:v>44118.526388888888</c:v>
                </c:pt>
                <c:pt idx="136271">
                  <c:v>44118.527083333334</c:v>
                </c:pt>
                <c:pt idx="136272">
                  <c:v>44118.527777777781</c:v>
                </c:pt>
                <c:pt idx="136273">
                  <c:v>44118.52847222222</c:v>
                </c:pt>
                <c:pt idx="136274">
                  <c:v>44118.529166666667</c:v>
                </c:pt>
                <c:pt idx="136275">
                  <c:v>44118.529861111114</c:v>
                </c:pt>
                <c:pt idx="136276">
                  <c:v>44118.530555555553</c:v>
                </c:pt>
                <c:pt idx="136277">
                  <c:v>44118.53125</c:v>
                </c:pt>
                <c:pt idx="136278">
                  <c:v>44118.531944444447</c:v>
                </c:pt>
                <c:pt idx="136279">
                  <c:v>44118.532638888886</c:v>
                </c:pt>
                <c:pt idx="136280">
                  <c:v>44118.533333333333</c:v>
                </c:pt>
                <c:pt idx="136281">
                  <c:v>44118.53402777778</c:v>
                </c:pt>
                <c:pt idx="136282">
                  <c:v>44118.534722222219</c:v>
                </c:pt>
                <c:pt idx="136283">
                  <c:v>44118.535416666666</c:v>
                </c:pt>
                <c:pt idx="136284">
                  <c:v>44118.536111111112</c:v>
                </c:pt>
                <c:pt idx="136285">
                  <c:v>44118.536805555559</c:v>
                </c:pt>
                <c:pt idx="136286">
                  <c:v>44118.537499999999</c:v>
                </c:pt>
                <c:pt idx="136287">
                  <c:v>44118.538194444445</c:v>
                </c:pt>
                <c:pt idx="136288">
                  <c:v>44118.538888888892</c:v>
                </c:pt>
                <c:pt idx="136289">
                  <c:v>44118.539583333331</c:v>
                </c:pt>
                <c:pt idx="136290">
                  <c:v>44118.540277777778</c:v>
                </c:pt>
                <c:pt idx="136291">
                  <c:v>44118.540972222225</c:v>
                </c:pt>
                <c:pt idx="136292">
                  <c:v>44118.541666666664</c:v>
                </c:pt>
                <c:pt idx="136293">
                  <c:v>44118.542361111111</c:v>
                </c:pt>
                <c:pt idx="136294">
                  <c:v>44118.543055555558</c:v>
                </c:pt>
                <c:pt idx="136295">
                  <c:v>44118.543749999997</c:v>
                </c:pt>
                <c:pt idx="136296">
                  <c:v>44118.544444444444</c:v>
                </c:pt>
                <c:pt idx="136297">
                  <c:v>44118.545138888891</c:v>
                </c:pt>
                <c:pt idx="136298">
                  <c:v>44118.54583333333</c:v>
                </c:pt>
                <c:pt idx="136299">
                  <c:v>44118.546527777777</c:v>
                </c:pt>
                <c:pt idx="136300">
                  <c:v>44118.547222222223</c:v>
                </c:pt>
                <c:pt idx="136301">
                  <c:v>44118.54791666667</c:v>
                </c:pt>
                <c:pt idx="136302">
                  <c:v>44118.548611111109</c:v>
                </c:pt>
                <c:pt idx="136303">
                  <c:v>44118.549305555556</c:v>
                </c:pt>
                <c:pt idx="136304">
                  <c:v>44118.55</c:v>
                </c:pt>
                <c:pt idx="136305">
                  <c:v>44118.550694444442</c:v>
                </c:pt>
                <c:pt idx="136306">
                  <c:v>44118.551388888889</c:v>
                </c:pt>
                <c:pt idx="136307">
                  <c:v>44118.552083333336</c:v>
                </c:pt>
                <c:pt idx="136308">
                  <c:v>44118.552777777775</c:v>
                </c:pt>
                <c:pt idx="136309">
                  <c:v>44118.553472222222</c:v>
                </c:pt>
                <c:pt idx="136310">
                  <c:v>44118.554166666669</c:v>
                </c:pt>
                <c:pt idx="136311">
                  <c:v>44118.554861111108</c:v>
                </c:pt>
                <c:pt idx="136312">
                  <c:v>44118.555555555555</c:v>
                </c:pt>
                <c:pt idx="136313">
                  <c:v>44118.556250000001</c:v>
                </c:pt>
                <c:pt idx="136314">
                  <c:v>44118.556944444441</c:v>
                </c:pt>
                <c:pt idx="136315">
                  <c:v>44118.557638888888</c:v>
                </c:pt>
                <c:pt idx="136316">
                  <c:v>44118.558333333334</c:v>
                </c:pt>
                <c:pt idx="136317">
                  <c:v>44118.559027777781</c:v>
                </c:pt>
                <c:pt idx="136318">
                  <c:v>44118.55972222222</c:v>
                </c:pt>
                <c:pt idx="136319">
                  <c:v>44118.560416666667</c:v>
                </c:pt>
                <c:pt idx="136320">
                  <c:v>44118.561111111114</c:v>
                </c:pt>
                <c:pt idx="136321">
                  <c:v>44118.561805555553</c:v>
                </c:pt>
                <c:pt idx="136322">
                  <c:v>44118.5625</c:v>
                </c:pt>
                <c:pt idx="136323">
                  <c:v>44118.563194444447</c:v>
                </c:pt>
                <c:pt idx="136324">
                  <c:v>44118.563888888886</c:v>
                </c:pt>
                <c:pt idx="136325">
                  <c:v>44118.564583333333</c:v>
                </c:pt>
                <c:pt idx="136326">
                  <c:v>44118.56527777778</c:v>
                </c:pt>
                <c:pt idx="136327">
                  <c:v>44118.565972222219</c:v>
                </c:pt>
                <c:pt idx="136328">
                  <c:v>44118.566666666666</c:v>
                </c:pt>
                <c:pt idx="136329">
                  <c:v>44118.567361111112</c:v>
                </c:pt>
                <c:pt idx="136330">
                  <c:v>44118.568055555559</c:v>
                </c:pt>
                <c:pt idx="136331">
                  <c:v>44118.568749999999</c:v>
                </c:pt>
                <c:pt idx="136332">
                  <c:v>44118.569444444445</c:v>
                </c:pt>
                <c:pt idx="136333">
                  <c:v>44118.570138888892</c:v>
                </c:pt>
                <c:pt idx="136334">
                  <c:v>44118.570833333331</c:v>
                </c:pt>
                <c:pt idx="136335">
                  <c:v>44118.571527777778</c:v>
                </c:pt>
                <c:pt idx="136336">
                  <c:v>44118.572222222225</c:v>
                </c:pt>
                <c:pt idx="136337">
                  <c:v>44118.572916666664</c:v>
                </c:pt>
                <c:pt idx="136338">
                  <c:v>44118.573611111111</c:v>
                </c:pt>
                <c:pt idx="136339">
                  <c:v>44118.574305555558</c:v>
                </c:pt>
                <c:pt idx="136340">
                  <c:v>44118.574999999997</c:v>
                </c:pt>
                <c:pt idx="136341">
                  <c:v>44118.575694444444</c:v>
                </c:pt>
                <c:pt idx="136342">
                  <c:v>44118.576388888891</c:v>
                </c:pt>
                <c:pt idx="136343">
                  <c:v>44118.57708333333</c:v>
                </c:pt>
                <c:pt idx="136344">
                  <c:v>44118.577777777777</c:v>
                </c:pt>
                <c:pt idx="136345">
                  <c:v>44118.578472222223</c:v>
                </c:pt>
                <c:pt idx="136346">
                  <c:v>44118.57916666667</c:v>
                </c:pt>
                <c:pt idx="136347">
                  <c:v>44118.579861111109</c:v>
                </c:pt>
                <c:pt idx="136348">
                  <c:v>44118.580555555556</c:v>
                </c:pt>
                <c:pt idx="136349">
                  <c:v>44118.581250000003</c:v>
                </c:pt>
                <c:pt idx="136350">
                  <c:v>44118.581944444442</c:v>
                </c:pt>
                <c:pt idx="136351">
                  <c:v>44118.582638888889</c:v>
                </c:pt>
                <c:pt idx="136352">
                  <c:v>44118.583333333336</c:v>
                </c:pt>
                <c:pt idx="136353">
                  <c:v>44118.584027777775</c:v>
                </c:pt>
                <c:pt idx="136354">
                  <c:v>44118.584722222222</c:v>
                </c:pt>
                <c:pt idx="136355">
                  <c:v>44118.585416666669</c:v>
                </c:pt>
                <c:pt idx="136356">
                  <c:v>44118.586111111108</c:v>
                </c:pt>
                <c:pt idx="136357">
                  <c:v>44118.586805555555</c:v>
                </c:pt>
                <c:pt idx="136358">
                  <c:v>44118.587500000001</c:v>
                </c:pt>
                <c:pt idx="136359">
                  <c:v>44118.588194444441</c:v>
                </c:pt>
                <c:pt idx="136360">
                  <c:v>44118.588888888888</c:v>
                </c:pt>
                <c:pt idx="136361">
                  <c:v>44118.589583333334</c:v>
                </c:pt>
                <c:pt idx="136362">
                  <c:v>44118.590277777781</c:v>
                </c:pt>
                <c:pt idx="136363">
                  <c:v>44118.59097222222</c:v>
                </c:pt>
                <c:pt idx="136364">
                  <c:v>44118.591666666667</c:v>
                </c:pt>
                <c:pt idx="136365">
                  <c:v>44118.592361111114</c:v>
                </c:pt>
                <c:pt idx="136366">
                  <c:v>44118.593055555553</c:v>
                </c:pt>
                <c:pt idx="136367">
                  <c:v>44118.59375</c:v>
                </c:pt>
                <c:pt idx="136368">
                  <c:v>44118.594444444447</c:v>
                </c:pt>
                <c:pt idx="136369">
                  <c:v>44118.595138888886</c:v>
                </c:pt>
                <c:pt idx="136370">
                  <c:v>44118.595833333333</c:v>
                </c:pt>
                <c:pt idx="136371">
                  <c:v>44118.59652777778</c:v>
                </c:pt>
                <c:pt idx="136372">
                  <c:v>44118.597222222219</c:v>
                </c:pt>
                <c:pt idx="136373">
                  <c:v>44118.597916666666</c:v>
                </c:pt>
                <c:pt idx="136374">
                  <c:v>44118.598611111112</c:v>
                </c:pt>
                <c:pt idx="136375">
                  <c:v>44118.599305555559</c:v>
                </c:pt>
                <c:pt idx="136376">
                  <c:v>44118.6</c:v>
                </c:pt>
                <c:pt idx="136377">
                  <c:v>44118.600694444445</c:v>
                </c:pt>
                <c:pt idx="136378">
                  <c:v>44118.601388888892</c:v>
                </c:pt>
                <c:pt idx="136379">
                  <c:v>44118.602083333331</c:v>
                </c:pt>
                <c:pt idx="136380">
                  <c:v>44118.602777777778</c:v>
                </c:pt>
                <c:pt idx="136381">
                  <c:v>44118.603472222225</c:v>
                </c:pt>
                <c:pt idx="136382">
                  <c:v>44118.604166666664</c:v>
                </c:pt>
                <c:pt idx="136383">
                  <c:v>44118.604861111111</c:v>
                </c:pt>
                <c:pt idx="136384">
                  <c:v>44118.605555555558</c:v>
                </c:pt>
                <c:pt idx="136385">
                  <c:v>44118.606249999997</c:v>
                </c:pt>
                <c:pt idx="136386">
                  <c:v>44118.606944444444</c:v>
                </c:pt>
                <c:pt idx="136387">
                  <c:v>44118.607638888891</c:v>
                </c:pt>
                <c:pt idx="136388">
                  <c:v>44118.60833333333</c:v>
                </c:pt>
                <c:pt idx="136389">
                  <c:v>44118.609027777777</c:v>
                </c:pt>
                <c:pt idx="136390">
                  <c:v>44118.609722222223</c:v>
                </c:pt>
                <c:pt idx="136391">
                  <c:v>44118.61041666667</c:v>
                </c:pt>
                <c:pt idx="136392">
                  <c:v>44118.611111111109</c:v>
                </c:pt>
                <c:pt idx="136393">
                  <c:v>44118.611805555556</c:v>
                </c:pt>
                <c:pt idx="136394">
                  <c:v>44118.612500000003</c:v>
                </c:pt>
                <c:pt idx="136395">
                  <c:v>44118.613194444442</c:v>
                </c:pt>
                <c:pt idx="136396">
                  <c:v>44118.613888888889</c:v>
                </c:pt>
                <c:pt idx="136397">
                  <c:v>44118.614583333336</c:v>
                </c:pt>
                <c:pt idx="136398">
                  <c:v>44118.615277777775</c:v>
                </c:pt>
                <c:pt idx="136399">
                  <c:v>44118.615972222222</c:v>
                </c:pt>
                <c:pt idx="136400">
                  <c:v>44118.616666666669</c:v>
                </c:pt>
                <c:pt idx="136401">
                  <c:v>44118.617361111108</c:v>
                </c:pt>
                <c:pt idx="136402">
                  <c:v>44118.618055555555</c:v>
                </c:pt>
                <c:pt idx="136403">
                  <c:v>44118.618750000001</c:v>
                </c:pt>
                <c:pt idx="136404">
                  <c:v>44118.619444444441</c:v>
                </c:pt>
                <c:pt idx="136405">
                  <c:v>44118.620138888888</c:v>
                </c:pt>
                <c:pt idx="136406">
                  <c:v>44118.620833333334</c:v>
                </c:pt>
                <c:pt idx="136407">
                  <c:v>44118.621527777781</c:v>
                </c:pt>
                <c:pt idx="136408">
                  <c:v>44118.62222222222</c:v>
                </c:pt>
                <c:pt idx="136409">
                  <c:v>44118.622916666667</c:v>
                </c:pt>
                <c:pt idx="136410">
                  <c:v>44118.623611111114</c:v>
                </c:pt>
                <c:pt idx="136411">
                  <c:v>44118.624305555553</c:v>
                </c:pt>
                <c:pt idx="136412">
                  <c:v>44118.625</c:v>
                </c:pt>
                <c:pt idx="136413">
                  <c:v>44118.625694444447</c:v>
                </c:pt>
                <c:pt idx="136414">
                  <c:v>44118.626388888886</c:v>
                </c:pt>
                <c:pt idx="136415">
                  <c:v>44118.627083333333</c:v>
                </c:pt>
                <c:pt idx="136416">
                  <c:v>44118.62777777778</c:v>
                </c:pt>
                <c:pt idx="136417">
                  <c:v>44118.628472222219</c:v>
                </c:pt>
                <c:pt idx="136418">
                  <c:v>44118.629166666666</c:v>
                </c:pt>
                <c:pt idx="136419">
                  <c:v>44118.629861111112</c:v>
                </c:pt>
                <c:pt idx="136420">
                  <c:v>44118.630555555559</c:v>
                </c:pt>
                <c:pt idx="136421">
                  <c:v>44118.631249999999</c:v>
                </c:pt>
                <c:pt idx="136422">
                  <c:v>44118.631944444445</c:v>
                </c:pt>
                <c:pt idx="136423">
                  <c:v>44118.632638888892</c:v>
                </c:pt>
                <c:pt idx="136424">
                  <c:v>44118.633333333331</c:v>
                </c:pt>
                <c:pt idx="136425">
                  <c:v>44118.634027777778</c:v>
                </c:pt>
                <c:pt idx="136426">
                  <c:v>44118.634722222225</c:v>
                </c:pt>
                <c:pt idx="136427">
                  <c:v>44118.635416666664</c:v>
                </c:pt>
                <c:pt idx="136428">
                  <c:v>44118.636111111111</c:v>
                </c:pt>
                <c:pt idx="136429">
                  <c:v>44118.636805555558</c:v>
                </c:pt>
                <c:pt idx="136430">
                  <c:v>44118.637499999997</c:v>
                </c:pt>
                <c:pt idx="136431">
                  <c:v>44118.638194444444</c:v>
                </c:pt>
                <c:pt idx="136432">
                  <c:v>44118.638888888891</c:v>
                </c:pt>
                <c:pt idx="136433">
                  <c:v>44118.63958333333</c:v>
                </c:pt>
                <c:pt idx="136434">
                  <c:v>44118.640277777777</c:v>
                </c:pt>
                <c:pt idx="136435">
                  <c:v>44118.640972222223</c:v>
                </c:pt>
                <c:pt idx="136436">
                  <c:v>44118.64166666667</c:v>
                </c:pt>
                <c:pt idx="136437">
                  <c:v>44118.642361111109</c:v>
                </c:pt>
                <c:pt idx="136438">
                  <c:v>44118.643055555556</c:v>
                </c:pt>
                <c:pt idx="136439">
                  <c:v>44118.643750000003</c:v>
                </c:pt>
                <c:pt idx="136440">
                  <c:v>44118.644444444442</c:v>
                </c:pt>
                <c:pt idx="136441">
                  <c:v>44118.645138888889</c:v>
                </c:pt>
                <c:pt idx="136442">
                  <c:v>44118.645833333336</c:v>
                </c:pt>
                <c:pt idx="136443">
                  <c:v>44118.646527777775</c:v>
                </c:pt>
                <c:pt idx="136444">
                  <c:v>44118.647222222222</c:v>
                </c:pt>
                <c:pt idx="136445">
                  <c:v>44118.647916666669</c:v>
                </c:pt>
                <c:pt idx="136446">
                  <c:v>44118.648611111108</c:v>
                </c:pt>
                <c:pt idx="136447">
                  <c:v>44118.649305555555</c:v>
                </c:pt>
                <c:pt idx="136448">
                  <c:v>44118.65</c:v>
                </c:pt>
                <c:pt idx="136449">
                  <c:v>44118.650694444441</c:v>
                </c:pt>
                <c:pt idx="136450">
                  <c:v>44118.651388888888</c:v>
                </c:pt>
                <c:pt idx="136451">
                  <c:v>44118.652083333334</c:v>
                </c:pt>
                <c:pt idx="136452">
                  <c:v>44118.652777777781</c:v>
                </c:pt>
                <c:pt idx="136453">
                  <c:v>44118.65347222222</c:v>
                </c:pt>
                <c:pt idx="136454">
                  <c:v>44118.654166666667</c:v>
                </c:pt>
                <c:pt idx="136455">
                  <c:v>44118.654861111114</c:v>
                </c:pt>
                <c:pt idx="136456">
                  <c:v>44118.655555555553</c:v>
                </c:pt>
                <c:pt idx="136457">
                  <c:v>44118.65625</c:v>
                </c:pt>
                <c:pt idx="136458">
                  <c:v>44118.656944444447</c:v>
                </c:pt>
                <c:pt idx="136459">
                  <c:v>44118.657638888886</c:v>
                </c:pt>
                <c:pt idx="136460">
                  <c:v>44118.658333333333</c:v>
                </c:pt>
                <c:pt idx="136461">
                  <c:v>44118.65902777778</c:v>
                </c:pt>
                <c:pt idx="136462">
                  <c:v>44118.659722222219</c:v>
                </c:pt>
                <c:pt idx="136463">
                  <c:v>44118.660416666666</c:v>
                </c:pt>
                <c:pt idx="136464">
                  <c:v>44118.661111111112</c:v>
                </c:pt>
                <c:pt idx="136465">
                  <c:v>44118.661805555559</c:v>
                </c:pt>
                <c:pt idx="136466">
                  <c:v>44118.662499999999</c:v>
                </c:pt>
                <c:pt idx="136467">
                  <c:v>44118.663194444445</c:v>
                </c:pt>
                <c:pt idx="136468">
                  <c:v>44118.663888888892</c:v>
                </c:pt>
                <c:pt idx="136469">
                  <c:v>44118.664583333331</c:v>
                </c:pt>
                <c:pt idx="136470">
                  <c:v>44118.665277777778</c:v>
                </c:pt>
                <c:pt idx="136471">
                  <c:v>44118.665972222225</c:v>
                </c:pt>
                <c:pt idx="136472">
                  <c:v>44118.666666666664</c:v>
                </c:pt>
                <c:pt idx="136473">
                  <c:v>44118.667361111111</c:v>
                </c:pt>
                <c:pt idx="136474">
                  <c:v>44118.668055555558</c:v>
                </c:pt>
                <c:pt idx="136475">
                  <c:v>44118.668749999997</c:v>
                </c:pt>
                <c:pt idx="136476">
                  <c:v>44118.669444444444</c:v>
                </c:pt>
                <c:pt idx="136477">
                  <c:v>44118.670138888891</c:v>
                </c:pt>
                <c:pt idx="136478">
                  <c:v>44118.67083333333</c:v>
                </c:pt>
                <c:pt idx="136479">
                  <c:v>44118.671527777777</c:v>
                </c:pt>
                <c:pt idx="136480">
                  <c:v>44118.672222222223</c:v>
                </c:pt>
                <c:pt idx="136481">
                  <c:v>44118.67291666667</c:v>
                </c:pt>
                <c:pt idx="136482">
                  <c:v>44118.673611111109</c:v>
                </c:pt>
                <c:pt idx="136483">
                  <c:v>44118.674305555556</c:v>
                </c:pt>
                <c:pt idx="136484">
                  <c:v>44118.675000000003</c:v>
                </c:pt>
                <c:pt idx="136485">
                  <c:v>44118.675694444442</c:v>
                </c:pt>
                <c:pt idx="136486">
                  <c:v>44118.676388888889</c:v>
                </c:pt>
                <c:pt idx="136487">
                  <c:v>44118.677083333336</c:v>
                </c:pt>
                <c:pt idx="136488">
                  <c:v>44118.677777777775</c:v>
                </c:pt>
                <c:pt idx="136489">
                  <c:v>44118.678472222222</c:v>
                </c:pt>
                <c:pt idx="136490">
                  <c:v>44118.679166666669</c:v>
                </c:pt>
                <c:pt idx="136491">
                  <c:v>44118.679861111108</c:v>
                </c:pt>
                <c:pt idx="136492">
                  <c:v>44118.680555555555</c:v>
                </c:pt>
                <c:pt idx="136493">
                  <c:v>44118.681250000001</c:v>
                </c:pt>
                <c:pt idx="136494">
                  <c:v>44118.681944444441</c:v>
                </c:pt>
                <c:pt idx="136495">
                  <c:v>44118.682638888888</c:v>
                </c:pt>
                <c:pt idx="136496">
                  <c:v>44118.683333333334</c:v>
                </c:pt>
                <c:pt idx="136497">
                  <c:v>44118.684027777781</c:v>
                </c:pt>
                <c:pt idx="136498">
                  <c:v>44118.68472222222</c:v>
                </c:pt>
                <c:pt idx="136499">
                  <c:v>44118.685416666667</c:v>
                </c:pt>
                <c:pt idx="136500">
                  <c:v>44118.686111111114</c:v>
                </c:pt>
                <c:pt idx="136501">
                  <c:v>44118.686805555553</c:v>
                </c:pt>
                <c:pt idx="136502">
                  <c:v>44118.6875</c:v>
                </c:pt>
                <c:pt idx="136503">
                  <c:v>44118.688194444447</c:v>
                </c:pt>
                <c:pt idx="136504">
                  <c:v>44118.688888888886</c:v>
                </c:pt>
                <c:pt idx="136505">
                  <c:v>44118.689583333333</c:v>
                </c:pt>
                <c:pt idx="136506">
                  <c:v>44118.69027777778</c:v>
                </c:pt>
                <c:pt idx="136507">
                  <c:v>44118.690972222219</c:v>
                </c:pt>
                <c:pt idx="136508">
                  <c:v>44118.691666666666</c:v>
                </c:pt>
                <c:pt idx="136509">
                  <c:v>44118.692361111112</c:v>
                </c:pt>
                <c:pt idx="136510">
                  <c:v>44118.693055555559</c:v>
                </c:pt>
                <c:pt idx="136511">
                  <c:v>44118.693749999999</c:v>
                </c:pt>
                <c:pt idx="136512">
                  <c:v>44118.694444444445</c:v>
                </c:pt>
                <c:pt idx="136513">
                  <c:v>44118.695138888892</c:v>
                </c:pt>
                <c:pt idx="136514">
                  <c:v>44118.695833333331</c:v>
                </c:pt>
                <c:pt idx="136515">
                  <c:v>44118.696527777778</c:v>
                </c:pt>
                <c:pt idx="136516">
                  <c:v>44118.697222222225</c:v>
                </c:pt>
                <c:pt idx="136517">
                  <c:v>44118.697916666664</c:v>
                </c:pt>
                <c:pt idx="136518">
                  <c:v>44118.698611111111</c:v>
                </c:pt>
                <c:pt idx="136519">
                  <c:v>44118.699305555558</c:v>
                </c:pt>
                <c:pt idx="136520">
                  <c:v>44118.7</c:v>
                </c:pt>
                <c:pt idx="136521">
                  <c:v>44118.700694444444</c:v>
                </c:pt>
                <c:pt idx="136522">
                  <c:v>44118.701388888891</c:v>
                </c:pt>
                <c:pt idx="136523">
                  <c:v>44118.70208333333</c:v>
                </c:pt>
                <c:pt idx="136524">
                  <c:v>44118.702777777777</c:v>
                </c:pt>
                <c:pt idx="136525">
                  <c:v>44118.703472222223</c:v>
                </c:pt>
                <c:pt idx="136526">
                  <c:v>44118.70416666667</c:v>
                </c:pt>
                <c:pt idx="136527">
                  <c:v>44118.704861111109</c:v>
                </c:pt>
                <c:pt idx="136528">
                  <c:v>44118.705555555556</c:v>
                </c:pt>
                <c:pt idx="136529">
                  <c:v>44118.706250000003</c:v>
                </c:pt>
                <c:pt idx="136530">
                  <c:v>44118.706944444442</c:v>
                </c:pt>
                <c:pt idx="136531">
                  <c:v>44118.707638888889</c:v>
                </c:pt>
                <c:pt idx="136532">
                  <c:v>44118.708333333336</c:v>
                </c:pt>
                <c:pt idx="136533">
                  <c:v>44118.709027777775</c:v>
                </c:pt>
                <c:pt idx="136534">
                  <c:v>44118.709722222222</c:v>
                </c:pt>
                <c:pt idx="136535">
                  <c:v>44118.710416666669</c:v>
                </c:pt>
                <c:pt idx="136536">
                  <c:v>44118.711111111108</c:v>
                </c:pt>
                <c:pt idx="136537">
                  <c:v>44118.711805555555</c:v>
                </c:pt>
                <c:pt idx="136538">
                  <c:v>44118.712500000001</c:v>
                </c:pt>
                <c:pt idx="136539">
                  <c:v>44118.713194444441</c:v>
                </c:pt>
                <c:pt idx="136540">
                  <c:v>44118.713888888888</c:v>
                </c:pt>
                <c:pt idx="136541">
                  <c:v>44118.714583333334</c:v>
                </c:pt>
                <c:pt idx="136542">
                  <c:v>44118.715277777781</c:v>
                </c:pt>
                <c:pt idx="136543">
                  <c:v>44118.71597222222</c:v>
                </c:pt>
                <c:pt idx="136544">
                  <c:v>44118.716666666667</c:v>
                </c:pt>
                <c:pt idx="136545">
                  <c:v>44118.717361111114</c:v>
                </c:pt>
                <c:pt idx="136546">
                  <c:v>44118.718055555553</c:v>
                </c:pt>
                <c:pt idx="136547">
                  <c:v>44118.71875</c:v>
                </c:pt>
                <c:pt idx="136548">
                  <c:v>44118.719444444447</c:v>
                </c:pt>
                <c:pt idx="136549">
                  <c:v>44118.720138888886</c:v>
                </c:pt>
                <c:pt idx="136550">
                  <c:v>44118.720833333333</c:v>
                </c:pt>
                <c:pt idx="136551">
                  <c:v>44118.72152777778</c:v>
                </c:pt>
                <c:pt idx="136552">
                  <c:v>44118.722222222219</c:v>
                </c:pt>
                <c:pt idx="136553">
                  <c:v>44118.722916666666</c:v>
                </c:pt>
                <c:pt idx="136554">
                  <c:v>44118.723611111112</c:v>
                </c:pt>
                <c:pt idx="136555">
                  <c:v>44118.724305555559</c:v>
                </c:pt>
                <c:pt idx="136556">
                  <c:v>44118.724999999999</c:v>
                </c:pt>
                <c:pt idx="136557">
                  <c:v>44118.725694444445</c:v>
                </c:pt>
                <c:pt idx="136558">
                  <c:v>44118.726388888892</c:v>
                </c:pt>
                <c:pt idx="136559">
                  <c:v>44118.727083333331</c:v>
                </c:pt>
                <c:pt idx="136560">
                  <c:v>44118.727777777778</c:v>
                </c:pt>
                <c:pt idx="136561">
                  <c:v>44118.728472222225</c:v>
                </c:pt>
                <c:pt idx="136562">
                  <c:v>44118.729166666664</c:v>
                </c:pt>
                <c:pt idx="136563">
                  <c:v>44118.729861111111</c:v>
                </c:pt>
                <c:pt idx="136564">
                  <c:v>44118.730555555558</c:v>
                </c:pt>
                <c:pt idx="136565">
                  <c:v>44118.731249999997</c:v>
                </c:pt>
                <c:pt idx="136566">
                  <c:v>44118.731944444444</c:v>
                </c:pt>
                <c:pt idx="136567">
                  <c:v>44118.732638888891</c:v>
                </c:pt>
                <c:pt idx="136568">
                  <c:v>44118.73333333333</c:v>
                </c:pt>
                <c:pt idx="136569">
                  <c:v>44118.734027777777</c:v>
                </c:pt>
                <c:pt idx="136570">
                  <c:v>44118.734722222223</c:v>
                </c:pt>
                <c:pt idx="136571">
                  <c:v>44118.73541666667</c:v>
                </c:pt>
                <c:pt idx="136572">
                  <c:v>44118.736111111109</c:v>
                </c:pt>
                <c:pt idx="136573">
                  <c:v>44118.736805555556</c:v>
                </c:pt>
                <c:pt idx="136574">
                  <c:v>44118.737500000003</c:v>
                </c:pt>
                <c:pt idx="136575">
                  <c:v>44118.738194444442</c:v>
                </c:pt>
                <c:pt idx="136576">
                  <c:v>44118.738888888889</c:v>
                </c:pt>
                <c:pt idx="136577">
                  <c:v>44118.739583333336</c:v>
                </c:pt>
                <c:pt idx="136578">
                  <c:v>44118.740277777775</c:v>
                </c:pt>
                <c:pt idx="136579">
                  <c:v>44118.740972222222</c:v>
                </c:pt>
                <c:pt idx="136580">
                  <c:v>44118.741666666669</c:v>
                </c:pt>
                <c:pt idx="136581">
                  <c:v>44118.742361111108</c:v>
                </c:pt>
                <c:pt idx="136582">
                  <c:v>44118.743055555555</c:v>
                </c:pt>
                <c:pt idx="136583">
                  <c:v>44118.743750000001</c:v>
                </c:pt>
                <c:pt idx="136584">
                  <c:v>44118.744444444441</c:v>
                </c:pt>
                <c:pt idx="136585">
                  <c:v>44118.745138888888</c:v>
                </c:pt>
                <c:pt idx="136586">
                  <c:v>44118.745833333334</c:v>
                </c:pt>
                <c:pt idx="136587">
                  <c:v>44118.746527777781</c:v>
                </c:pt>
                <c:pt idx="136588">
                  <c:v>44118.74722222222</c:v>
                </c:pt>
                <c:pt idx="136589">
                  <c:v>44118.747916666667</c:v>
                </c:pt>
                <c:pt idx="136590">
                  <c:v>44118.748611111114</c:v>
                </c:pt>
                <c:pt idx="136591">
                  <c:v>44118.749305555553</c:v>
                </c:pt>
                <c:pt idx="136592">
                  <c:v>44118.75</c:v>
                </c:pt>
                <c:pt idx="136593">
                  <c:v>44118.750694444447</c:v>
                </c:pt>
                <c:pt idx="136594">
                  <c:v>44118.751388888886</c:v>
                </c:pt>
                <c:pt idx="136595">
                  <c:v>44118.752083333333</c:v>
                </c:pt>
                <c:pt idx="136596">
                  <c:v>44118.75277777778</c:v>
                </c:pt>
                <c:pt idx="136597">
                  <c:v>44118.753472222219</c:v>
                </c:pt>
                <c:pt idx="136598">
                  <c:v>44118.754166666666</c:v>
                </c:pt>
                <c:pt idx="136599">
                  <c:v>44118.754861111112</c:v>
                </c:pt>
                <c:pt idx="136600">
                  <c:v>44118.755555555559</c:v>
                </c:pt>
                <c:pt idx="136601">
                  <c:v>44118.756249999999</c:v>
                </c:pt>
                <c:pt idx="136602">
                  <c:v>44118.756944444445</c:v>
                </c:pt>
                <c:pt idx="136603">
                  <c:v>44118.757638888892</c:v>
                </c:pt>
                <c:pt idx="136604">
                  <c:v>44118.758333333331</c:v>
                </c:pt>
                <c:pt idx="136605">
                  <c:v>44118.759027777778</c:v>
                </c:pt>
                <c:pt idx="136606">
                  <c:v>44118.759722222225</c:v>
                </c:pt>
                <c:pt idx="136607">
                  <c:v>44118.760416666664</c:v>
                </c:pt>
                <c:pt idx="136608">
                  <c:v>44118.761111111111</c:v>
                </c:pt>
                <c:pt idx="136609">
                  <c:v>44118.761805555558</c:v>
                </c:pt>
                <c:pt idx="136610">
                  <c:v>44118.762499999997</c:v>
                </c:pt>
                <c:pt idx="136611">
                  <c:v>44118.763194444444</c:v>
                </c:pt>
                <c:pt idx="136612">
                  <c:v>44118.763888888891</c:v>
                </c:pt>
                <c:pt idx="136613">
                  <c:v>44118.76458333333</c:v>
                </c:pt>
                <c:pt idx="136614">
                  <c:v>44118.765277777777</c:v>
                </c:pt>
                <c:pt idx="136615">
                  <c:v>44118.765972222223</c:v>
                </c:pt>
                <c:pt idx="136616">
                  <c:v>44118.76666666667</c:v>
                </c:pt>
                <c:pt idx="136617">
                  <c:v>44118.767361111109</c:v>
                </c:pt>
                <c:pt idx="136618">
                  <c:v>44118.768055555556</c:v>
                </c:pt>
                <c:pt idx="136619">
                  <c:v>44118.768750000003</c:v>
                </c:pt>
                <c:pt idx="136620">
                  <c:v>44118.769444444442</c:v>
                </c:pt>
                <c:pt idx="136621">
                  <c:v>44118.770138888889</c:v>
                </c:pt>
                <c:pt idx="136622">
                  <c:v>44118.770833333336</c:v>
                </c:pt>
                <c:pt idx="136623">
                  <c:v>44118.771527777775</c:v>
                </c:pt>
                <c:pt idx="136624">
                  <c:v>44118.772222222222</c:v>
                </c:pt>
                <c:pt idx="136625">
                  <c:v>44118.772916666669</c:v>
                </c:pt>
                <c:pt idx="136626">
                  <c:v>44118.773611111108</c:v>
                </c:pt>
                <c:pt idx="136627">
                  <c:v>44118.774305555555</c:v>
                </c:pt>
                <c:pt idx="136628">
                  <c:v>44118.775000000001</c:v>
                </c:pt>
                <c:pt idx="136629">
                  <c:v>44118.775694444441</c:v>
                </c:pt>
                <c:pt idx="136630">
                  <c:v>44118.776388888888</c:v>
                </c:pt>
                <c:pt idx="136631">
                  <c:v>44118.777083333334</c:v>
                </c:pt>
                <c:pt idx="136632">
                  <c:v>44118.777777777781</c:v>
                </c:pt>
                <c:pt idx="136633">
                  <c:v>44118.77847222222</c:v>
                </c:pt>
                <c:pt idx="136634">
                  <c:v>44118.779166666667</c:v>
                </c:pt>
                <c:pt idx="136635">
                  <c:v>44118.779861111114</c:v>
                </c:pt>
                <c:pt idx="136636">
                  <c:v>44118.780555555553</c:v>
                </c:pt>
                <c:pt idx="136637">
                  <c:v>44118.78125</c:v>
                </c:pt>
                <c:pt idx="136638">
                  <c:v>44118.781944444447</c:v>
                </c:pt>
                <c:pt idx="136639">
                  <c:v>44118.782638888886</c:v>
                </c:pt>
                <c:pt idx="136640">
                  <c:v>44118.783333333333</c:v>
                </c:pt>
                <c:pt idx="136641">
                  <c:v>44118.78402777778</c:v>
                </c:pt>
                <c:pt idx="136642">
                  <c:v>44118.784722222219</c:v>
                </c:pt>
                <c:pt idx="136643">
                  <c:v>44118.785416666666</c:v>
                </c:pt>
                <c:pt idx="136644">
                  <c:v>44118.786111111112</c:v>
                </c:pt>
                <c:pt idx="136645">
                  <c:v>44118.786805555559</c:v>
                </c:pt>
                <c:pt idx="136646">
                  <c:v>44118.787499999999</c:v>
                </c:pt>
                <c:pt idx="136647">
                  <c:v>44118.788194444445</c:v>
                </c:pt>
                <c:pt idx="136648">
                  <c:v>44118.788888888892</c:v>
                </c:pt>
                <c:pt idx="136649">
                  <c:v>44118.789583333331</c:v>
                </c:pt>
                <c:pt idx="136650">
                  <c:v>44118.790277777778</c:v>
                </c:pt>
                <c:pt idx="136651">
                  <c:v>44118.790972222225</c:v>
                </c:pt>
                <c:pt idx="136652">
                  <c:v>44118.791666666664</c:v>
                </c:pt>
                <c:pt idx="136653">
                  <c:v>44118.792361111111</c:v>
                </c:pt>
                <c:pt idx="136654">
                  <c:v>44118.793055555558</c:v>
                </c:pt>
                <c:pt idx="136655">
                  <c:v>44118.793749999997</c:v>
                </c:pt>
                <c:pt idx="136656">
                  <c:v>44118.794444444444</c:v>
                </c:pt>
                <c:pt idx="136657">
                  <c:v>44118.795138888891</c:v>
                </c:pt>
                <c:pt idx="136658">
                  <c:v>44118.79583333333</c:v>
                </c:pt>
                <c:pt idx="136659">
                  <c:v>44118.796527777777</c:v>
                </c:pt>
                <c:pt idx="136660">
                  <c:v>44118.797222222223</c:v>
                </c:pt>
                <c:pt idx="136661">
                  <c:v>44118.79791666667</c:v>
                </c:pt>
                <c:pt idx="136662">
                  <c:v>44118.798611111109</c:v>
                </c:pt>
                <c:pt idx="136663">
                  <c:v>44118.799305555556</c:v>
                </c:pt>
                <c:pt idx="136664">
                  <c:v>44118.8</c:v>
                </c:pt>
                <c:pt idx="136665">
                  <c:v>44118.800694444442</c:v>
                </c:pt>
                <c:pt idx="136666">
                  <c:v>44118.801388888889</c:v>
                </c:pt>
                <c:pt idx="136667">
                  <c:v>44118.802083333336</c:v>
                </c:pt>
                <c:pt idx="136668">
                  <c:v>44118.802777777775</c:v>
                </c:pt>
                <c:pt idx="136669">
                  <c:v>44118.803472222222</c:v>
                </c:pt>
                <c:pt idx="136670">
                  <c:v>44118.804166666669</c:v>
                </c:pt>
                <c:pt idx="136671">
                  <c:v>44118.804861111108</c:v>
                </c:pt>
                <c:pt idx="136672">
                  <c:v>44118.805555555555</c:v>
                </c:pt>
                <c:pt idx="136673">
                  <c:v>44118.806250000001</c:v>
                </c:pt>
                <c:pt idx="136674">
                  <c:v>44118.806944444441</c:v>
                </c:pt>
                <c:pt idx="136675">
                  <c:v>44118.807638888888</c:v>
                </c:pt>
                <c:pt idx="136676">
                  <c:v>44118.808333333334</c:v>
                </c:pt>
                <c:pt idx="136677">
                  <c:v>44118.809027777781</c:v>
                </c:pt>
                <c:pt idx="136678">
                  <c:v>44118.80972222222</c:v>
                </c:pt>
                <c:pt idx="136679">
                  <c:v>44118.810416666667</c:v>
                </c:pt>
                <c:pt idx="136680">
                  <c:v>44118.811111111114</c:v>
                </c:pt>
                <c:pt idx="136681">
                  <c:v>44118.811805555553</c:v>
                </c:pt>
                <c:pt idx="136682">
                  <c:v>44118.8125</c:v>
                </c:pt>
                <c:pt idx="136683">
                  <c:v>44118.813194444447</c:v>
                </c:pt>
                <c:pt idx="136684">
                  <c:v>44118.813888888886</c:v>
                </c:pt>
                <c:pt idx="136685">
                  <c:v>44118.814583333333</c:v>
                </c:pt>
                <c:pt idx="136686">
                  <c:v>44118.81527777778</c:v>
                </c:pt>
                <c:pt idx="136687">
                  <c:v>44118.815972222219</c:v>
                </c:pt>
                <c:pt idx="136688">
                  <c:v>44118.816666666666</c:v>
                </c:pt>
                <c:pt idx="136689">
                  <c:v>44118.817361111112</c:v>
                </c:pt>
                <c:pt idx="136690">
                  <c:v>44118.818055555559</c:v>
                </c:pt>
                <c:pt idx="136691">
                  <c:v>44118.818749999999</c:v>
                </c:pt>
                <c:pt idx="136692">
                  <c:v>44118.819444444445</c:v>
                </c:pt>
                <c:pt idx="136693">
                  <c:v>44118.820138888892</c:v>
                </c:pt>
                <c:pt idx="136694">
                  <c:v>44118.820833333331</c:v>
                </c:pt>
                <c:pt idx="136695">
                  <c:v>44118.821527777778</c:v>
                </c:pt>
                <c:pt idx="136696">
                  <c:v>44118.822222222225</c:v>
                </c:pt>
                <c:pt idx="136697">
                  <c:v>44118.822916666664</c:v>
                </c:pt>
                <c:pt idx="136698">
                  <c:v>44118.823611111111</c:v>
                </c:pt>
                <c:pt idx="136699">
                  <c:v>44118.824305555558</c:v>
                </c:pt>
                <c:pt idx="136700">
                  <c:v>44118.824999999997</c:v>
                </c:pt>
                <c:pt idx="136701">
                  <c:v>44118.825694444444</c:v>
                </c:pt>
                <c:pt idx="136702">
                  <c:v>44118.826388888891</c:v>
                </c:pt>
                <c:pt idx="136703">
                  <c:v>44118.82708333333</c:v>
                </c:pt>
                <c:pt idx="136704">
                  <c:v>44118.827777777777</c:v>
                </c:pt>
                <c:pt idx="136705">
                  <c:v>44118.828472222223</c:v>
                </c:pt>
                <c:pt idx="136706">
                  <c:v>44118.82916666667</c:v>
                </c:pt>
                <c:pt idx="136707">
                  <c:v>44118.829861111109</c:v>
                </c:pt>
                <c:pt idx="136708">
                  <c:v>44118.830555555556</c:v>
                </c:pt>
                <c:pt idx="136709">
                  <c:v>44118.831250000003</c:v>
                </c:pt>
                <c:pt idx="136710">
                  <c:v>44118.831944444442</c:v>
                </c:pt>
                <c:pt idx="136711">
                  <c:v>44118.832638888889</c:v>
                </c:pt>
                <c:pt idx="136712">
                  <c:v>44118.833333333336</c:v>
                </c:pt>
                <c:pt idx="136713">
                  <c:v>44118.834027777775</c:v>
                </c:pt>
                <c:pt idx="136714">
                  <c:v>44118.834722222222</c:v>
                </c:pt>
                <c:pt idx="136715">
                  <c:v>44118.835416666669</c:v>
                </c:pt>
                <c:pt idx="136716">
                  <c:v>44118.836111111108</c:v>
                </c:pt>
                <c:pt idx="136717">
                  <c:v>44118.836805555555</c:v>
                </c:pt>
                <c:pt idx="136718">
                  <c:v>44118.837500000001</c:v>
                </c:pt>
                <c:pt idx="136719">
                  <c:v>44118.838194444441</c:v>
                </c:pt>
                <c:pt idx="136720">
                  <c:v>44118.838888888888</c:v>
                </c:pt>
                <c:pt idx="136721">
                  <c:v>44118.839583333334</c:v>
                </c:pt>
                <c:pt idx="136722">
                  <c:v>44118.840277777781</c:v>
                </c:pt>
                <c:pt idx="136723">
                  <c:v>44118.84097222222</c:v>
                </c:pt>
                <c:pt idx="136724">
                  <c:v>44118.841666666667</c:v>
                </c:pt>
                <c:pt idx="136725">
                  <c:v>44118.842361111114</c:v>
                </c:pt>
                <c:pt idx="136726">
                  <c:v>44118.843055555553</c:v>
                </c:pt>
                <c:pt idx="136727">
                  <c:v>44118.84375</c:v>
                </c:pt>
                <c:pt idx="136728">
                  <c:v>44118.844444444447</c:v>
                </c:pt>
                <c:pt idx="136729">
                  <c:v>44118.845138888886</c:v>
                </c:pt>
                <c:pt idx="136730">
                  <c:v>44118.845833333333</c:v>
                </c:pt>
                <c:pt idx="136731">
                  <c:v>44118.84652777778</c:v>
                </c:pt>
                <c:pt idx="136732">
                  <c:v>44118.847222222219</c:v>
                </c:pt>
                <c:pt idx="136733">
                  <c:v>44118.847916666666</c:v>
                </c:pt>
                <c:pt idx="136734">
                  <c:v>44118.848611111112</c:v>
                </c:pt>
                <c:pt idx="136735">
                  <c:v>44118.849305555559</c:v>
                </c:pt>
                <c:pt idx="136736">
                  <c:v>44118.85</c:v>
                </c:pt>
                <c:pt idx="136737">
                  <c:v>44118.850694444445</c:v>
                </c:pt>
                <c:pt idx="136738">
                  <c:v>44118.851388888892</c:v>
                </c:pt>
                <c:pt idx="136739">
                  <c:v>44118.852083333331</c:v>
                </c:pt>
                <c:pt idx="136740">
                  <c:v>44118.852777777778</c:v>
                </c:pt>
                <c:pt idx="136741">
                  <c:v>44118.853472222225</c:v>
                </c:pt>
                <c:pt idx="136742">
                  <c:v>44118.854166666664</c:v>
                </c:pt>
                <c:pt idx="136743">
                  <c:v>44118.854861111111</c:v>
                </c:pt>
                <c:pt idx="136744">
                  <c:v>44118.855555555558</c:v>
                </c:pt>
                <c:pt idx="136745">
                  <c:v>44118.856249999997</c:v>
                </c:pt>
                <c:pt idx="136746">
                  <c:v>44118.856944444444</c:v>
                </c:pt>
                <c:pt idx="136747">
                  <c:v>44118.857638888891</c:v>
                </c:pt>
                <c:pt idx="136748">
                  <c:v>44118.85833333333</c:v>
                </c:pt>
                <c:pt idx="136749">
                  <c:v>44118.859027777777</c:v>
                </c:pt>
                <c:pt idx="136750">
                  <c:v>44118.859722222223</c:v>
                </c:pt>
                <c:pt idx="136751">
                  <c:v>44118.86041666667</c:v>
                </c:pt>
                <c:pt idx="136752">
                  <c:v>44118.861111111109</c:v>
                </c:pt>
                <c:pt idx="136753">
                  <c:v>44118.861805555556</c:v>
                </c:pt>
                <c:pt idx="136754">
                  <c:v>44118.862500000003</c:v>
                </c:pt>
                <c:pt idx="136755">
                  <c:v>44118.863194444442</c:v>
                </c:pt>
                <c:pt idx="136756">
                  <c:v>44118.863888888889</c:v>
                </c:pt>
                <c:pt idx="136757">
                  <c:v>44118.864583333336</c:v>
                </c:pt>
                <c:pt idx="136758">
                  <c:v>44118.865277777775</c:v>
                </c:pt>
                <c:pt idx="136759">
                  <c:v>44118.865972222222</c:v>
                </c:pt>
                <c:pt idx="136760">
                  <c:v>44118.866666666669</c:v>
                </c:pt>
                <c:pt idx="136761">
                  <c:v>44118.867361111108</c:v>
                </c:pt>
                <c:pt idx="136762">
                  <c:v>44118.868055555555</c:v>
                </c:pt>
                <c:pt idx="136763">
                  <c:v>44118.868750000001</c:v>
                </c:pt>
                <c:pt idx="136764">
                  <c:v>44118.869444444441</c:v>
                </c:pt>
                <c:pt idx="136765">
                  <c:v>44118.870138888888</c:v>
                </c:pt>
                <c:pt idx="136766">
                  <c:v>44118.870833333334</c:v>
                </c:pt>
                <c:pt idx="136767">
                  <c:v>44118.871527777781</c:v>
                </c:pt>
                <c:pt idx="136768">
                  <c:v>44118.87222222222</c:v>
                </c:pt>
                <c:pt idx="136769">
                  <c:v>44118.872916666667</c:v>
                </c:pt>
                <c:pt idx="136770">
                  <c:v>44118.873611111114</c:v>
                </c:pt>
                <c:pt idx="136771">
                  <c:v>44118.874305555553</c:v>
                </c:pt>
                <c:pt idx="136772">
                  <c:v>44118.875</c:v>
                </c:pt>
                <c:pt idx="136773">
                  <c:v>44118.875694444447</c:v>
                </c:pt>
                <c:pt idx="136774">
                  <c:v>44118.876388888886</c:v>
                </c:pt>
                <c:pt idx="136775">
                  <c:v>44118.877083333333</c:v>
                </c:pt>
                <c:pt idx="136776">
                  <c:v>44118.87777777778</c:v>
                </c:pt>
                <c:pt idx="136777">
                  <c:v>44118.878472222219</c:v>
                </c:pt>
                <c:pt idx="136778">
                  <c:v>44118.879166666666</c:v>
                </c:pt>
                <c:pt idx="136779">
                  <c:v>44118.879861111112</c:v>
                </c:pt>
                <c:pt idx="136780">
                  <c:v>44118.880555555559</c:v>
                </c:pt>
                <c:pt idx="136781">
                  <c:v>44118.881249999999</c:v>
                </c:pt>
                <c:pt idx="136782">
                  <c:v>44118.881944444445</c:v>
                </c:pt>
                <c:pt idx="136783">
                  <c:v>44118.882638888892</c:v>
                </c:pt>
                <c:pt idx="136784">
                  <c:v>44118.883333333331</c:v>
                </c:pt>
                <c:pt idx="136785">
                  <c:v>44118.884027777778</c:v>
                </c:pt>
                <c:pt idx="136786">
                  <c:v>44118.884722222225</c:v>
                </c:pt>
                <c:pt idx="136787">
                  <c:v>44118.885416666664</c:v>
                </c:pt>
                <c:pt idx="136788">
                  <c:v>44118.886111111111</c:v>
                </c:pt>
                <c:pt idx="136789">
                  <c:v>44118.886805555558</c:v>
                </c:pt>
                <c:pt idx="136790">
                  <c:v>44118.887499999997</c:v>
                </c:pt>
                <c:pt idx="136791">
                  <c:v>44118.888194444444</c:v>
                </c:pt>
                <c:pt idx="136792">
                  <c:v>44118.888888888891</c:v>
                </c:pt>
                <c:pt idx="136793">
                  <c:v>44118.88958333333</c:v>
                </c:pt>
                <c:pt idx="136794">
                  <c:v>44118.890277777777</c:v>
                </c:pt>
                <c:pt idx="136795">
                  <c:v>44118.890972222223</c:v>
                </c:pt>
                <c:pt idx="136796">
                  <c:v>44118.89166666667</c:v>
                </c:pt>
                <c:pt idx="136797">
                  <c:v>44118.892361111109</c:v>
                </c:pt>
                <c:pt idx="136798">
                  <c:v>44118.893055555556</c:v>
                </c:pt>
                <c:pt idx="136799">
                  <c:v>44118.893750000003</c:v>
                </c:pt>
                <c:pt idx="136800">
                  <c:v>44118.894444444442</c:v>
                </c:pt>
                <c:pt idx="136801">
                  <c:v>44118.895138888889</c:v>
                </c:pt>
                <c:pt idx="136802">
                  <c:v>44118.895833333336</c:v>
                </c:pt>
                <c:pt idx="136803">
                  <c:v>44118.896527777775</c:v>
                </c:pt>
                <c:pt idx="136804">
                  <c:v>44118.897222222222</c:v>
                </c:pt>
                <c:pt idx="136805">
                  <c:v>44118.897916666669</c:v>
                </c:pt>
                <c:pt idx="136806">
                  <c:v>44118.898611111108</c:v>
                </c:pt>
                <c:pt idx="136807">
                  <c:v>44118.899305555555</c:v>
                </c:pt>
                <c:pt idx="136808">
                  <c:v>44118.9</c:v>
                </c:pt>
                <c:pt idx="136809">
                  <c:v>44118.900694444441</c:v>
                </c:pt>
                <c:pt idx="136810">
                  <c:v>44118.901388888888</c:v>
                </c:pt>
                <c:pt idx="136811">
                  <c:v>44118.902083333334</c:v>
                </c:pt>
                <c:pt idx="136812">
                  <c:v>44118.902777777781</c:v>
                </c:pt>
                <c:pt idx="136813">
                  <c:v>44118.90347222222</c:v>
                </c:pt>
                <c:pt idx="136814">
                  <c:v>44118.904166666667</c:v>
                </c:pt>
                <c:pt idx="136815">
                  <c:v>44118.904861111114</c:v>
                </c:pt>
                <c:pt idx="136816">
                  <c:v>44118.905555555553</c:v>
                </c:pt>
                <c:pt idx="136817">
                  <c:v>44118.90625</c:v>
                </c:pt>
                <c:pt idx="136818">
                  <c:v>44118.906944444447</c:v>
                </c:pt>
                <c:pt idx="136819">
                  <c:v>44118.907638888886</c:v>
                </c:pt>
                <c:pt idx="136820">
                  <c:v>44118.908333333333</c:v>
                </c:pt>
                <c:pt idx="136821">
                  <c:v>44118.90902777778</c:v>
                </c:pt>
                <c:pt idx="136822">
                  <c:v>44118.909722222219</c:v>
                </c:pt>
                <c:pt idx="136823">
                  <c:v>44118.910416666666</c:v>
                </c:pt>
                <c:pt idx="136824">
                  <c:v>44118.911111111112</c:v>
                </c:pt>
                <c:pt idx="136825">
                  <c:v>44118.911805555559</c:v>
                </c:pt>
                <c:pt idx="136826">
                  <c:v>44118.912499999999</c:v>
                </c:pt>
                <c:pt idx="136827">
                  <c:v>44118.913194444445</c:v>
                </c:pt>
                <c:pt idx="136828">
                  <c:v>44118.913888888892</c:v>
                </c:pt>
                <c:pt idx="136829">
                  <c:v>44118.914583333331</c:v>
                </c:pt>
                <c:pt idx="136830">
                  <c:v>44118.915277777778</c:v>
                </c:pt>
                <c:pt idx="136831">
                  <c:v>44118.915972222225</c:v>
                </c:pt>
                <c:pt idx="136832">
                  <c:v>44118.916666666664</c:v>
                </c:pt>
                <c:pt idx="136833">
                  <c:v>44118.917361111111</c:v>
                </c:pt>
                <c:pt idx="136834">
                  <c:v>44118.918055555558</c:v>
                </c:pt>
                <c:pt idx="136835">
                  <c:v>44118.918749999997</c:v>
                </c:pt>
                <c:pt idx="136836">
                  <c:v>44118.919444444444</c:v>
                </c:pt>
                <c:pt idx="136837">
                  <c:v>44118.920138888891</c:v>
                </c:pt>
                <c:pt idx="136838">
                  <c:v>44118.92083333333</c:v>
                </c:pt>
                <c:pt idx="136839">
                  <c:v>44118.921527777777</c:v>
                </c:pt>
                <c:pt idx="136840">
                  <c:v>44118.922222222223</c:v>
                </c:pt>
                <c:pt idx="136841">
                  <c:v>44118.92291666667</c:v>
                </c:pt>
                <c:pt idx="136842">
                  <c:v>44118.923611111109</c:v>
                </c:pt>
                <c:pt idx="136843">
                  <c:v>44118.924305555556</c:v>
                </c:pt>
                <c:pt idx="136844">
                  <c:v>44118.925000000003</c:v>
                </c:pt>
                <c:pt idx="136845">
                  <c:v>44118.925694444442</c:v>
                </c:pt>
                <c:pt idx="136846">
                  <c:v>44118.926388888889</c:v>
                </c:pt>
                <c:pt idx="136847">
                  <c:v>44118.927083333336</c:v>
                </c:pt>
                <c:pt idx="136848">
                  <c:v>44118.927777777775</c:v>
                </c:pt>
                <c:pt idx="136849">
                  <c:v>44118.928472222222</c:v>
                </c:pt>
                <c:pt idx="136850">
                  <c:v>44118.929166666669</c:v>
                </c:pt>
                <c:pt idx="136851">
                  <c:v>44118.929861111108</c:v>
                </c:pt>
                <c:pt idx="136852">
                  <c:v>44118.930555555555</c:v>
                </c:pt>
                <c:pt idx="136853">
                  <c:v>44118.931250000001</c:v>
                </c:pt>
                <c:pt idx="136854">
                  <c:v>44118.931944444441</c:v>
                </c:pt>
                <c:pt idx="136855">
                  <c:v>44118.932638888888</c:v>
                </c:pt>
                <c:pt idx="136856">
                  <c:v>44118.933333333334</c:v>
                </c:pt>
                <c:pt idx="136857">
                  <c:v>44118.934027777781</c:v>
                </c:pt>
                <c:pt idx="136858">
                  <c:v>44118.93472222222</c:v>
                </c:pt>
                <c:pt idx="136859">
                  <c:v>44118.935416666667</c:v>
                </c:pt>
                <c:pt idx="136860">
                  <c:v>44118.936111111114</c:v>
                </c:pt>
                <c:pt idx="136861">
                  <c:v>44118.936805555553</c:v>
                </c:pt>
                <c:pt idx="136862">
                  <c:v>44118.9375</c:v>
                </c:pt>
                <c:pt idx="136863">
                  <c:v>44118.938194444447</c:v>
                </c:pt>
                <c:pt idx="136864">
                  <c:v>44118.938888888886</c:v>
                </c:pt>
                <c:pt idx="136865">
                  <c:v>44118.939583333333</c:v>
                </c:pt>
                <c:pt idx="136866">
                  <c:v>44118.94027777778</c:v>
                </c:pt>
                <c:pt idx="136867">
                  <c:v>44118.940972222219</c:v>
                </c:pt>
                <c:pt idx="136868">
                  <c:v>44118.941666666666</c:v>
                </c:pt>
                <c:pt idx="136869">
                  <c:v>44118.942361111112</c:v>
                </c:pt>
                <c:pt idx="136870">
                  <c:v>44118.943055555559</c:v>
                </c:pt>
                <c:pt idx="136871">
                  <c:v>44118.943749999999</c:v>
                </c:pt>
                <c:pt idx="136872">
                  <c:v>44118.944444444445</c:v>
                </c:pt>
                <c:pt idx="136873">
                  <c:v>44118.945138888892</c:v>
                </c:pt>
                <c:pt idx="136874">
                  <c:v>44118.945833333331</c:v>
                </c:pt>
                <c:pt idx="136875">
                  <c:v>44118.946527777778</c:v>
                </c:pt>
                <c:pt idx="136876">
                  <c:v>44118.947222222225</c:v>
                </c:pt>
                <c:pt idx="136877">
                  <c:v>44118.947916666664</c:v>
                </c:pt>
                <c:pt idx="136878">
                  <c:v>44118.948611111111</c:v>
                </c:pt>
                <c:pt idx="136879">
                  <c:v>44118.949305555558</c:v>
                </c:pt>
                <c:pt idx="136880">
                  <c:v>44118.95</c:v>
                </c:pt>
                <c:pt idx="136881">
                  <c:v>44118.950694444444</c:v>
                </c:pt>
                <c:pt idx="136882">
                  <c:v>44118.951388888891</c:v>
                </c:pt>
                <c:pt idx="136883">
                  <c:v>44118.95208333333</c:v>
                </c:pt>
                <c:pt idx="136884">
                  <c:v>44118.952777777777</c:v>
                </c:pt>
                <c:pt idx="136885">
                  <c:v>44118.953472222223</c:v>
                </c:pt>
                <c:pt idx="136886">
                  <c:v>44118.95416666667</c:v>
                </c:pt>
                <c:pt idx="136887">
                  <c:v>44118.954861111109</c:v>
                </c:pt>
                <c:pt idx="136888">
                  <c:v>44118.955555555556</c:v>
                </c:pt>
                <c:pt idx="136889">
                  <c:v>44118.956250000003</c:v>
                </c:pt>
                <c:pt idx="136890">
                  <c:v>44118.956944444442</c:v>
                </c:pt>
                <c:pt idx="136891">
                  <c:v>44118.957638888889</c:v>
                </c:pt>
                <c:pt idx="136892">
                  <c:v>44118.958333333336</c:v>
                </c:pt>
                <c:pt idx="136893">
                  <c:v>44118.959027777775</c:v>
                </c:pt>
                <c:pt idx="136894">
                  <c:v>44118.959722222222</c:v>
                </c:pt>
                <c:pt idx="136895">
                  <c:v>44118.960416666669</c:v>
                </c:pt>
                <c:pt idx="136896">
                  <c:v>44118.961111111108</c:v>
                </c:pt>
                <c:pt idx="136897">
                  <c:v>44118.961805555555</c:v>
                </c:pt>
                <c:pt idx="136898">
                  <c:v>44118.962500000001</c:v>
                </c:pt>
                <c:pt idx="136899">
                  <c:v>44118.963194444441</c:v>
                </c:pt>
                <c:pt idx="136900">
                  <c:v>44118.963888888888</c:v>
                </c:pt>
                <c:pt idx="136901">
                  <c:v>44118.964583333334</c:v>
                </c:pt>
                <c:pt idx="136902">
                  <c:v>44118.965277777781</c:v>
                </c:pt>
                <c:pt idx="136903">
                  <c:v>44118.96597222222</c:v>
                </c:pt>
                <c:pt idx="136904">
                  <c:v>44118.966666666667</c:v>
                </c:pt>
                <c:pt idx="136905">
                  <c:v>44118.967361111114</c:v>
                </c:pt>
                <c:pt idx="136906">
                  <c:v>44118.968055555553</c:v>
                </c:pt>
                <c:pt idx="136907">
                  <c:v>44118.96875</c:v>
                </c:pt>
                <c:pt idx="136908">
                  <c:v>44118.969444444447</c:v>
                </c:pt>
                <c:pt idx="136909">
                  <c:v>44118.970138888886</c:v>
                </c:pt>
                <c:pt idx="136910">
                  <c:v>44118.970833333333</c:v>
                </c:pt>
                <c:pt idx="136911">
                  <c:v>44118.97152777778</c:v>
                </c:pt>
                <c:pt idx="136912">
                  <c:v>44118.972222222219</c:v>
                </c:pt>
                <c:pt idx="136913">
                  <c:v>44118.972916666666</c:v>
                </c:pt>
                <c:pt idx="136914">
                  <c:v>44118.973611111112</c:v>
                </c:pt>
                <c:pt idx="136915">
                  <c:v>44118.974305555559</c:v>
                </c:pt>
                <c:pt idx="136916">
                  <c:v>44118.974999999999</c:v>
                </c:pt>
                <c:pt idx="136917">
                  <c:v>44118.975694444445</c:v>
                </c:pt>
                <c:pt idx="136918">
                  <c:v>44118.976388888892</c:v>
                </c:pt>
                <c:pt idx="136919">
                  <c:v>44118.977083333331</c:v>
                </c:pt>
                <c:pt idx="136920">
                  <c:v>44118.977777777778</c:v>
                </c:pt>
                <c:pt idx="136921">
                  <c:v>44118.978472222225</c:v>
                </c:pt>
                <c:pt idx="136922">
                  <c:v>44118.979166666664</c:v>
                </c:pt>
                <c:pt idx="136923">
                  <c:v>44118.979861111111</c:v>
                </c:pt>
                <c:pt idx="136924">
                  <c:v>44118.980555555558</c:v>
                </c:pt>
                <c:pt idx="136925">
                  <c:v>44118.981249999997</c:v>
                </c:pt>
                <c:pt idx="136926">
                  <c:v>44118.981944444444</c:v>
                </c:pt>
                <c:pt idx="136927">
                  <c:v>44118.982638888891</c:v>
                </c:pt>
                <c:pt idx="136928">
                  <c:v>44118.98333333333</c:v>
                </c:pt>
                <c:pt idx="136929">
                  <c:v>44118.984027777777</c:v>
                </c:pt>
                <c:pt idx="136930">
                  <c:v>44118.984722222223</c:v>
                </c:pt>
                <c:pt idx="136931">
                  <c:v>44118.98541666667</c:v>
                </c:pt>
                <c:pt idx="136932">
                  <c:v>44118.986111111109</c:v>
                </c:pt>
                <c:pt idx="136933">
                  <c:v>44118.986805555556</c:v>
                </c:pt>
                <c:pt idx="136934">
                  <c:v>44118.987500000003</c:v>
                </c:pt>
                <c:pt idx="136935">
                  <c:v>44118.988194444442</c:v>
                </c:pt>
                <c:pt idx="136936">
                  <c:v>44118.988888888889</c:v>
                </c:pt>
                <c:pt idx="136937">
                  <c:v>44118.989583333336</c:v>
                </c:pt>
                <c:pt idx="136938">
                  <c:v>44118.990277777775</c:v>
                </c:pt>
                <c:pt idx="136939">
                  <c:v>44118.990972222222</c:v>
                </c:pt>
                <c:pt idx="136940">
                  <c:v>44118.991666666669</c:v>
                </c:pt>
                <c:pt idx="136941">
                  <c:v>44118.992361111108</c:v>
                </c:pt>
                <c:pt idx="136942">
                  <c:v>44118.993055555555</c:v>
                </c:pt>
                <c:pt idx="136943">
                  <c:v>44118.993750000001</c:v>
                </c:pt>
                <c:pt idx="136944">
                  <c:v>44118.994444444441</c:v>
                </c:pt>
                <c:pt idx="136945">
                  <c:v>44118.995138888888</c:v>
                </c:pt>
                <c:pt idx="136946">
                  <c:v>44118.995833333334</c:v>
                </c:pt>
                <c:pt idx="136947">
                  <c:v>44118.996527777781</c:v>
                </c:pt>
                <c:pt idx="136948">
                  <c:v>44118.99722222222</c:v>
                </c:pt>
                <c:pt idx="136949">
                  <c:v>44118.997916666667</c:v>
                </c:pt>
                <c:pt idx="136950">
                  <c:v>44118.998611111114</c:v>
                </c:pt>
                <c:pt idx="136951">
                  <c:v>44118.999305555553</c:v>
                </c:pt>
                <c:pt idx="136952">
                  <c:v>44119</c:v>
                </c:pt>
                <c:pt idx="136953">
                  <c:v>44119.000694444447</c:v>
                </c:pt>
                <c:pt idx="136954">
                  <c:v>44119.001388888886</c:v>
                </c:pt>
                <c:pt idx="136955">
                  <c:v>44119.002083333333</c:v>
                </c:pt>
                <c:pt idx="136956">
                  <c:v>44119.00277777778</c:v>
                </c:pt>
                <c:pt idx="136957">
                  <c:v>44119.003472222219</c:v>
                </c:pt>
                <c:pt idx="136958">
                  <c:v>44119.004166666666</c:v>
                </c:pt>
                <c:pt idx="136959">
                  <c:v>44119.004861111112</c:v>
                </c:pt>
                <c:pt idx="136960">
                  <c:v>44119.005555555559</c:v>
                </c:pt>
                <c:pt idx="136961">
                  <c:v>44119.006249999999</c:v>
                </c:pt>
                <c:pt idx="136962">
                  <c:v>44119.006944444445</c:v>
                </c:pt>
                <c:pt idx="136963">
                  <c:v>44119.007638888892</c:v>
                </c:pt>
                <c:pt idx="136964">
                  <c:v>44119.008333333331</c:v>
                </c:pt>
                <c:pt idx="136965">
                  <c:v>44119.009027777778</c:v>
                </c:pt>
                <c:pt idx="136966">
                  <c:v>44119.009722222225</c:v>
                </c:pt>
                <c:pt idx="136967">
                  <c:v>44119.010416666664</c:v>
                </c:pt>
                <c:pt idx="136968">
                  <c:v>44119.011111111111</c:v>
                </c:pt>
                <c:pt idx="136969">
                  <c:v>44119.011805555558</c:v>
                </c:pt>
                <c:pt idx="136970">
                  <c:v>44119.012499999997</c:v>
                </c:pt>
                <c:pt idx="136971">
                  <c:v>44119.013194444444</c:v>
                </c:pt>
                <c:pt idx="136972">
                  <c:v>44119.013888888891</c:v>
                </c:pt>
                <c:pt idx="136973">
                  <c:v>44119.01458333333</c:v>
                </c:pt>
                <c:pt idx="136974">
                  <c:v>44119.015277777777</c:v>
                </c:pt>
                <c:pt idx="136975">
                  <c:v>44119.015972222223</c:v>
                </c:pt>
                <c:pt idx="136976">
                  <c:v>44119.01666666667</c:v>
                </c:pt>
                <c:pt idx="136977">
                  <c:v>44119.017361111109</c:v>
                </c:pt>
                <c:pt idx="136978">
                  <c:v>44119.018055555556</c:v>
                </c:pt>
                <c:pt idx="136979">
                  <c:v>44119.018750000003</c:v>
                </c:pt>
                <c:pt idx="136980">
                  <c:v>44119.019444444442</c:v>
                </c:pt>
                <c:pt idx="136981">
                  <c:v>44119.020138888889</c:v>
                </c:pt>
                <c:pt idx="136982">
                  <c:v>44119.020833333336</c:v>
                </c:pt>
                <c:pt idx="136983">
                  <c:v>44119.021527777775</c:v>
                </c:pt>
                <c:pt idx="136984">
                  <c:v>44119.022222222222</c:v>
                </c:pt>
                <c:pt idx="136985">
                  <c:v>44119.022916666669</c:v>
                </c:pt>
                <c:pt idx="136986">
                  <c:v>44119.023611111108</c:v>
                </c:pt>
                <c:pt idx="136987">
                  <c:v>44119.024305555555</c:v>
                </c:pt>
                <c:pt idx="136988">
                  <c:v>44119.025000000001</c:v>
                </c:pt>
                <c:pt idx="136989">
                  <c:v>44119.025694444441</c:v>
                </c:pt>
                <c:pt idx="136990">
                  <c:v>44119.026388888888</c:v>
                </c:pt>
                <c:pt idx="136991">
                  <c:v>44119.027083333334</c:v>
                </c:pt>
                <c:pt idx="136992">
                  <c:v>44119.027777777781</c:v>
                </c:pt>
                <c:pt idx="136993">
                  <c:v>44119.02847222222</c:v>
                </c:pt>
                <c:pt idx="136994">
                  <c:v>44119.029166666667</c:v>
                </c:pt>
                <c:pt idx="136995">
                  <c:v>44119.029861111114</c:v>
                </c:pt>
                <c:pt idx="136996">
                  <c:v>44119.030555555553</c:v>
                </c:pt>
                <c:pt idx="136997">
                  <c:v>44119.03125</c:v>
                </c:pt>
                <c:pt idx="136998">
                  <c:v>44119.031944444447</c:v>
                </c:pt>
                <c:pt idx="136999">
                  <c:v>44119.032638888886</c:v>
                </c:pt>
                <c:pt idx="137000">
                  <c:v>44119.033333333333</c:v>
                </c:pt>
                <c:pt idx="137001">
                  <c:v>44119.03402777778</c:v>
                </c:pt>
                <c:pt idx="137002">
                  <c:v>44119.034722222219</c:v>
                </c:pt>
                <c:pt idx="137003">
                  <c:v>44119.035416666666</c:v>
                </c:pt>
                <c:pt idx="137004">
                  <c:v>44119.036111111112</c:v>
                </c:pt>
                <c:pt idx="137005">
                  <c:v>44119.036805555559</c:v>
                </c:pt>
                <c:pt idx="137006">
                  <c:v>44119.037499999999</c:v>
                </c:pt>
                <c:pt idx="137007">
                  <c:v>44119.038194444445</c:v>
                </c:pt>
                <c:pt idx="137008">
                  <c:v>44119.038888888892</c:v>
                </c:pt>
                <c:pt idx="137009">
                  <c:v>44119.039583333331</c:v>
                </c:pt>
                <c:pt idx="137010">
                  <c:v>44119.040277777778</c:v>
                </c:pt>
                <c:pt idx="137011">
                  <c:v>44119.040972222225</c:v>
                </c:pt>
                <c:pt idx="137012">
                  <c:v>44119.041666666664</c:v>
                </c:pt>
                <c:pt idx="137013">
                  <c:v>44119.042361111111</c:v>
                </c:pt>
                <c:pt idx="137014">
                  <c:v>44119.043055555558</c:v>
                </c:pt>
                <c:pt idx="137015">
                  <c:v>44119.043749999997</c:v>
                </c:pt>
                <c:pt idx="137016">
                  <c:v>44119.044444444444</c:v>
                </c:pt>
                <c:pt idx="137017">
                  <c:v>44119.045138888891</c:v>
                </c:pt>
                <c:pt idx="137018">
                  <c:v>44119.04583333333</c:v>
                </c:pt>
                <c:pt idx="137019">
                  <c:v>44119.046527777777</c:v>
                </c:pt>
                <c:pt idx="137020">
                  <c:v>44119.047222222223</c:v>
                </c:pt>
                <c:pt idx="137021">
                  <c:v>44119.04791666667</c:v>
                </c:pt>
                <c:pt idx="137022">
                  <c:v>44119.048611111109</c:v>
                </c:pt>
                <c:pt idx="137023">
                  <c:v>44119.049305555556</c:v>
                </c:pt>
                <c:pt idx="137024">
                  <c:v>44119.05</c:v>
                </c:pt>
                <c:pt idx="137025">
                  <c:v>44119.050694444442</c:v>
                </c:pt>
                <c:pt idx="137026">
                  <c:v>44119.051388888889</c:v>
                </c:pt>
                <c:pt idx="137027">
                  <c:v>44119.052083333336</c:v>
                </c:pt>
                <c:pt idx="137028">
                  <c:v>44119.052777777775</c:v>
                </c:pt>
                <c:pt idx="137029">
                  <c:v>44119.053472222222</c:v>
                </c:pt>
                <c:pt idx="137030">
                  <c:v>44119.054166666669</c:v>
                </c:pt>
                <c:pt idx="137031">
                  <c:v>44119.054861111108</c:v>
                </c:pt>
                <c:pt idx="137032">
                  <c:v>44119.055555555555</c:v>
                </c:pt>
                <c:pt idx="137033">
                  <c:v>44119.056250000001</c:v>
                </c:pt>
                <c:pt idx="137034">
                  <c:v>44119.056944444441</c:v>
                </c:pt>
                <c:pt idx="137035">
                  <c:v>44119.057638888888</c:v>
                </c:pt>
                <c:pt idx="137036">
                  <c:v>44119.058333333334</c:v>
                </c:pt>
                <c:pt idx="137037">
                  <c:v>44119.059027777781</c:v>
                </c:pt>
                <c:pt idx="137038">
                  <c:v>44119.05972222222</c:v>
                </c:pt>
                <c:pt idx="137039">
                  <c:v>44119.060416666667</c:v>
                </c:pt>
                <c:pt idx="137040">
                  <c:v>44119.061111111114</c:v>
                </c:pt>
                <c:pt idx="137041">
                  <c:v>44119.061805555553</c:v>
                </c:pt>
                <c:pt idx="137042">
                  <c:v>44119.0625</c:v>
                </c:pt>
                <c:pt idx="137043">
                  <c:v>44119.063194444447</c:v>
                </c:pt>
                <c:pt idx="137044">
                  <c:v>44119.063888888886</c:v>
                </c:pt>
                <c:pt idx="137045">
                  <c:v>44119.064583333333</c:v>
                </c:pt>
                <c:pt idx="137046">
                  <c:v>44119.06527777778</c:v>
                </c:pt>
                <c:pt idx="137047">
                  <c:v>44119.065972222219</c:v>
                </c:pt>
                <c:pt idx="137048">
                  <c:v>44119.066666666666</c:v>
                </c:pt>
                <c:pt idx="137049">
                  <c:v>44119.067361111112</c:v>
                </c:pt>
                <c:pt idx="137050">
                  <c:v>44119.068055555559</c:v>
                </c:pt>
                <c:pt idx="137051">
                  <c:v>44119.068749999999</c:v>
                </c:pt>
                <c:pt idx="137052">
                  <c:v>44119.069444444445</c:v>
                </c:pt>
                <c:pt idx="137053">
                  <c:v>44119.070138888892</c:v>
                </c:pt>
                <c:pt idx="137054">
                  <c:v>44119.070833333331</c:v>
                </c:pt>
                <c:pt idx="137055">
                  <c:v>44119.071527777778</c:v>
                </c:pt>
                <c:pt idx="137056">
                  <c:v>44119.072222222225</c:v>
                </c:pt>
                <c:pt idx="137057">
                  <c:v>44119.072916666664</c:v>
                </c:pt>
                <c:pt idx="137058">
                  <c:v>44119.073611111111</c:v>
                </c:pt>
                <c:pt idx="137059">
                  <c:v>44119.074305555558</c:v>
                </c:pt>
                <c:pt idx="137060">
                  <c:v>44119.074999999997</c:v>
                </c:pt>
                <c:pt idx="137061">
                  <c:v>44119.075694444444</c:v>
                </c:pt>
                <c:pt idx="137062">
                  <c:v>44119.076388888891</c:v>
                </c:pt>
                <c:pt idx="137063">
                  <c:v>44119.07708333333</c:v>
                </c:pt>
                <c:pt idx="137064">
                  <c:v>44119.077777777777</c:v>
                </c:pt>
                <c:pt idx="137065">
                  <c:v>44119.078472222223</c:v>
                </c:pt>
                <c:pt idx="137066">
                  <c:v>44119.07916666667</c:v>
                </c:pt>
                <c:pt idx="137067">
                  <c:v>44119.079861111109</c:v>
                </c:pt>
                <c:pt idx="137068">
                  <c:v>44119.080555555556</c:v>
                </c:pt>
                <c:pt idx="137069">
                  <c:v>44119.081250000003</c:v>
                </c:pt>
                <c:pt idx="137070">
                  <c:v>44119.081944444442</c:v>
                </c:pt>
                <c:pt idx="137071">
                  <c:v>44119.082638888889</c:v>
                </c:pt>
                <c:pt idx="137072">
                  <c:v>44119.083333333336</c:v>
                </c:pt>
                <c:pt idx="137073">
                  <c:v>44119.084027777775</c:v>
                </c:pt>
                <c:pt idx="137074">
                  <c:v>44119.084722222222</c:v>
                </c:pt>
                <c:pt idx="137075">
                  <c:v>44119.085416666669</c:v>
                </c:pt>
                <c:pt idx="137076">
                  <c:v>44119.086111111108</c:v>
                </c:pt>
                <c:pt idx="137077">
                  <c:v>44119.086805555555</c:v>
                </c:pt>
                <c:pt idx="137078">
                  <c:v>44119.087500000001</c:v>
                </c:pt>
                <c:pt idx="137079">
                  <c:v>44119.088194444441</c:v>
                </c:pt>
                <c:pt idx="137080">
                  <c:v>44119.088888888888</c:v>
                </c:pt>
                <c:pt idx="137081">
                  <c:v>44119.089583333334</c:v>
                </c:pt>
                <c:pt idx="137082">
                  <c:v>44119.090277777781</c:v>
                </c:pt>
                <c:pt idx="137083">
                  <c:v>44119.09097222222</c:v>
                </c:pt>
                <c:pt idx="137084">
                  <c:v>44119.091666666667</c:v>
                </c:pt>
                <c:pt idx="137085">
                  <c:v>44119.092361111114</c:v>
                </c:pt>
                <c:pt idx="137086">
                  <c:v>44119.093055555553</c:v>
                </c:pt>
                <c:pt idx="137087">
                  <c:v>44119.09375</c:v>
                </c:pt>
                <c:pt idx="137088">
                  <c:v>44119.094444444447</c:v>
                </c:pt>
                <c:pt idx="137089">
                  <c:v>44119.095138888886</c:v>
                </c:pt>
                <c:pt idx="137090">
                  <c:v>44119.095833333333</c:v>
                </c:pt>
                <c:pt idx="137091">
                  <c:v>44119.09652777778</c:v>
                </c:pt>
                <c:pt idx="137092">
                  <c:v>44119.097222222219</c:v>
                </c:pt>
                <c:pt idx="137093">
                  <c:v>44119.097916666666</c:v>
                </c:pt>
                <c:pt idx="137094">
                  <c:v>44119.098611111112</c:v>
                </c:pt>
                <c:pt idx="137095">
                  <c:v>44119.099305555559</c:v>
                </c:pt>
                <c:pt idx="137096">
                  <c:v>44119.1</c:v>
                </c:pt>
                <c:pt idx="137097">
                  <c:v>44119.100694444445</c:v>
                </c:pt>
                <c:pt idx="137098">
                  <c:v>44119.101388888892</c:v>
                </c:pt>
                <c:pt idx="137099">
                  <c:v>44119.102083333331</c:v>
                </c:pt>
                <c:pt idx="137100">
                  <c:v>44119.102777777778</c:v>
                </c:pt>
                <c:pt idx="137101">
                  <c:v>44119.103472222225</c:v>
                </c:pt>
                <c:pt idx="137102">
                  <c:v>44119.104166666664</c:v>
                </c:pt>
                <c:pt idx="137103">
                  <c:v>44119.104861111111</c:v>
                </c:pt>
                <c:pt idx="137104">
                  <c:v>44119.105555555558</c:v>
                </c:pt>
                <c:pt idx="137105">
                  <c:v>44119.106249999997</c:v>
                </c:pt>
                <c:pt idx="137106">
                  <c:v>44119.106944444444</c:v>
                </c:pt>
                <c:pt idx="137107">
                  <c:v>44119.107638888891</c:v>
                </c:pt>
                <c:pt idx="137108">
                  <c:v>44119.10833333333</c:v>
                </c:pt>
                <c:pt idx="137109">
                  <c:v>44119.109027777777</c:v>
                </c:pt>
                <c:pt idx="137110">
                  <c:v>44119.109722222223</c:v>
                </c:pt>
                <c:pt idx="137111">
                  <c:v>44119.11041666667</c:v>
                </c:pt>
                <c:pt idx="137112">
                  <c:v>44119.111111111109</c:v>
                </c:pt>
                <c:pt idx="137113">
                  <c:v>44119.111805555556</c:v>
                </c:pt>
                <c:pt idx="137114">
                  <c:v>44119.112500000003</c:v>
                </c:pt>
                <c:pt idx="137115">
                  <c:v>44119.113194444442</c:v>
                </c:pt>
                <c:pt idx="137116">
                  <c:v>44119.113888888889</c:v>
                </c:pt>
                <c:pt idx="137117">
                  <c:v>44119.114583333336</c:v>
                </c:pt>
                <c:pt idx="137118">
                  <c:v>44119.115277777775</c:v>
                </c:pt>
                <c:pt idx="137119">
                  <c:v>44119.115972222222</c:v>
                </c:pt>
                <c:pt idx="137120">
                  <c:v>44119.116666666669</c:v>
                </c:pt>
                <c:pt idx="137121">
                  <c:v>44119.117361111108</c:v>
                </c:pt>
                <c:pt idx="137122">
                  <c:v>44119.118055555555</c:v>
                </c:pt>
                <c:pt idx="137123">
                  <c:v>44119.118750000001</c:v>
                </c:pt>
                <c:pt idx="137124">
                  <c:v>44119.119444444441</c:v>
                </c:pt>
                <c:pt idx="137125">
                  <c:v>44119.120138888888</c:v>
                </c:pt>
                <c:pt idx="137126">
                  <c:v>44119.120833333334</c:v>
                </c:pt>
                <c:pt idx="137127">
                  <c:v>44119.121527777781</c:v>
                </c:pt>
                <c:pt idx="137128">
                  <c:v>44119.12222222222</c:v>
                </c:pt>
                <c:pt idx="137129">
                  <c:v>44119.122916666667</c:v>
                </c:pt>
                <c:pt idx="137130">
                  <c:v>44119.123611111114</c:v>
                </c:pt>
                <c:pt idx="137131">
                  <c:v>44119.124305555553</c:v>
                </c:pt>
                <c:pt idx="137132">
                  <c:v>44119.125</c:v>
                </c:pt>
                <c:pt idx="137133">
                  <c:v>44119.125694444447</c:v>
                </c:pt>
                <c:pt idx="137134">
                  <c:v>44119.126388888886</c:v>
                </c:pt>
                <c:pt idx="137135">
                  <c:v>44119.127083333333</c:v>
                </c:pt>
                <c:pt idx="137136">
                  <c:v>44119.12777777778</c:v>
                </c:pt>
                <c:pt idx="137137">
                  <c:v>44119.128472222219</c:v>
                </c:pt>
                <c:pt idx="137138">
                  <c:v>44119.129166666666</c:v>
                </c:pt>
                <c:pt idx="137139">
                  <c:v>44119.129861111112</c:v>
                </c:pt>
                <c:pt idx="137140">
                  <c:v>44119.130555555559</c:v>
                </c:pt>
                <c:pt idx="137141">
                  <c:v>44119.131249999999</c:v>
                </c:pt>
                <c:pt idx="137142">
                  <c:v>44119.131944444445</c:v>
                </c:pt>
                <c:pt idx="137143">
                  <c:v>44119.132638888892</c:v>
                </c:pt>
                <c:pt idx="137144">
                  <c:v>44119.133333333331</c:v>
                </c:pt>
                <c:pt idx="137145">
                  <c:v>44119.134027777778</c:v>
                </c:pt>
                <c:pt idx="137146">
                  <c:v>44119.134722222225</c:v>
                </c:pt>
                <c:pt idx="137147">
                  <c:v>44119.135416666664</c:v>
                </c:pt>
                <c:pt idx="137148">
                  <c:v>44119.136111111111</c:v>
                </c:pt>
                <c:pt idx="137149">
                  <c:v>44119.136805555558</c:v>
                </c:pt>
                <c:pt idx="137150">
                  <c:v>44119.137499999997</c:v>
                </c:pt>
                <c:pt idx="137151">
                  <c:v>44119.138194444444</c:v>
                </c:pt>
                <c:pt idx="137152">
                  <c:v>44119.138888888891</c:v>
                </c:pt>
                <c:pt idx="137153">
                  <c:v>44119.13958333333</c:v>
                </c:pt>
                <c:pt idx="137154">
                  <c:v>44119.140277777777</c:v>
                </c:pt>
                <c:pt idx="137155">
                  <c:v>44119.140972222223</c:v>
                </c:pt>
                <c:pt idx="137156">
                  <c:v>44119.14166666667</c:v>
                </c:pt>
                <c:pt idx="137157">
                  <c:v>44119.142361111109</c:v>
                </c:pt>
                <c:pt idx="137158">
                  <c:v>44119.143055555556</c:v>
                </c:pt>
                <c:pt idx="137159">
                  <c:v>44119.143750000003</c:v>
                </c:pt>
                <c:pt idx="137160">
                  <c:v>44119.144444444442</c:v>
                </c:pt>
                <c:pt idx="137161">
                  <c:v>44119.145138888889</c:v>
                </c:pt>
                <c:pt idx="137162">
                  <c:v>44119.145833333336</c:v>
                </c:pt>
                <c:pt idx="137163">
                  <c:v>44119.146527777775</c:v>
                </c:pt>
                <c:pt idx="137164">
                  <c:v>44119.147222222222</c:v>
                </c:pt>
                <c:pt idx="137165">
                  <c:v>44119.147916666669</c:v>
                </c:pt>
                <c:pt idx="137166">
                  <c:v>44119.148611111108</c:v>
                </c:pt>
                <c:pt idx="137167">
                  <c:v>44119.149305555555</c:v>
                </c:pt>
                <c:pt idx="137168">
                  <c:v>44119.15</c:v>
                </c:pt>
                <c:pt idx="137169">
                  <c:v>44119.150694444441</c:v>
                </c:pt>
                <c:pt idx="137170">
                  <c:v>44119.151388888888</c:v>
                </c:pt>
                <c:pt idx="137171">
                  <c:v>44119.152083333334</c:v>
                </c:pt>
                <c:pt idx="137172">
                  <c:v>44119.152777777781</c:v>
                </c:pt>
                <c:pt idx="137173">
                  <c:v>44119.15347222222</c:v>
                </c:pt>
                <c:pt idx="137174">
                  <c:v>44119.154166666667</c:v>
                </c:pt>
                <c:pt idx="137175">
                  <c:v>44119.154861111114</c:v>
                </c:pt>
                <c:pt idx="137176">
                  <c:v>44119.155555555553</c:v>
                </c:pt>
                <c:pt idx="137177">
                  <c:v>44119.15625</c:v>
                </c:pt>
                <c:pt idx="137178">
                  <c:v>44119.156944444447</c:v>
                </c:pt>
                <c:pt idx="137179">
                  <c:v>44119.157638888886</c:v>
                </c:pt>
                <c:pt idx="137180">
                  <c:v>44119.158333333333</c:v>
                </c:pt>
                <c:pt idx="137181">
                  <c:v>44119.15902777778</c:v>
                </c:pt>
                <c:pt idx="137182">
                  <c:v>44119.159722222219</c:v>
                </c:pt>
                <c:pt idx="137183">
                  <c:v>44119.160416666666</c:v>
                </c:pt>
                <c:pt idx="137184">
                  <c:v>44119.161111111112</c:v>
                </c:pt>
                <c:pt idx="137185">
                  <c:v>44119.161805555559</c:v>
                </c:pt>
                <c:pt idx="137186">
                  <c:v>44119.162499999999</c:v>
                </c:pt>
                <c:pt idx="137187">
                  <c:v>44119.163194444445</c:v>
                </c:pt>
                <c:pt idx="137188">
                  <c:v>44119.163888888892</c:v>
                </c:pt>
                <c:pt idx="137189">
                  <c:v>44119.164583333331</c:v>
                </c:pt>
                <c:pt idx="137190">
                  <c:v>44119.165277777778</c:v>
                </c:pt>
                <c:pt idx="137191">
                  <c:v>44119.165972222225</c:v>
                </c:pt>
                <c:pt idx="137192">
                  <c:v>44119.166666666664</c:v>
                </c:pt>
                <c:pt idx="137193">
                  <c:v>44119.167361111111</c:v>
                </c:pt>
                <c:pt idx="137194">
                  <c:v>44119.168055555558</c:v>
                </c:pt>
                <c:pt idx="137195">
                  <c:v>44119.168749999997</c:v>
                </c:pt>
                <c:pt idx="137196">
                  <c:v>44119.169444444444</c:v>
                </c:pt>
                <c:pt idx="137197">
                  <c:v>44119.170138888891</c:v>
                </c:pt>
                <c:pt idx="137198">
                  <c:v>44119.17083333333</c:v>
                </c:pt>
                <c:pt idx="137199">
                  <c:v>44119.171527777777</c:v>
                </c:pt>
                <c:pt idx="137200">
                  <c:v>44119.172222222223</c:v>
                </c:pt>
                <c:pt idx="137201">
                  <c:v>44119.17291666667</c:v>
                </c:pt>
                <c:pt idx="137202">
                  <c:v>44119.173611111109</c:v>
                </c:pt>
                <c:pt idx="137203">
                  <c:v>44119.174305555556</c:v>
                </c:pt>
                <c:pt idx="137204">
                  <c:v>44119.175000000003</c:v>
                </c:pt>
                <c:pt idx="137205">
                  <c:v>44119.175694444442</c:v>
                </c:pt>
                <c:pt idx="137206">
                  <c:v>44119.176388888889</c:v>
                </c:pt>
                <c:pt idx="137207">
                  <c:v>44119.177083333336</c:v>
                </c:pt>
                <c:pt idx="137208">
                  <c:v>44119.177777777775</c:v>
                </c:pt>
                <c:pt idx="137209">
                  <c:v>44119.178472222222</c:v>
                </c:pt>
                <c:pt idx="137210">
                  <c:v>44119.179166666669</c:v>
                </c:pt>
                <c:pt idx="137211">
                  <c:v>44119.179861111108</c:v>
                </c:pt>
                <c:pt idx="137212">
                  <c:v>44119.180555555555</c:v>
                </c:pt>
                <c:pt idx="137213">
                  <c:v>44119.181250000001</c:v>
                </c:pt>
                <c:pt idx="137214">
                  <c:v>44119.181944444441</c:v>
                </c:pt>
                <c:pt idx="137215">
                  <c:v>44119.182638888888</c:v>
                </c:pt>
                <c:pt idx="137216">
                  <c:v>44119.183333333334</c:v>
                </c:pt>
                <c:pt idx="137217">
                  <c:v>44119.184027777781</c:v>
                </c:pt>
                <c:pt idx="137218">
                  <c:v>44119.18472222222</c:v>
                </c:pt>
                <c:pt idx="137219">
                  <c:v>44119.185416666667</c:v>
                </c:pt>
                <c:pt idx="137220">
                  <c:v>44119.186111111114</c:v>
                </c:pt>
                <c:pt idx="137221">
                  <c:v>44119.186805555553</c:v>
                </c:pt>
                <c:pt idx="137222">
                  <c:v>44119.1875</c:v>
                </c:pt>
                <c:pt idx="137223">
                  <c:v>44119.188194444447</c:v>
                </c:pt>
                <c:pt idx="137224">
                  <c:v>44119.188888888886</c:v>
                </c:pt>
                <c:pt idx="137225">
                  <c:v>44119.189583333333</c:v>
                </c:pt>
                <c:pt idx="137226">
                  <c:v>44119.19027777778</c:v>
                </c:pt>
                <c:pt idx="137227">
                  <c:v>44119.190972222219</c:v>
                </c:pt>
                <c:pt idx="137228">
                  <c:v>44119.191666666666</c:v>
                </c:pt>
                <c:pt idx="137229">
                  <c:v>44119.192361111112</c:v>
                </c:pt>
                <c:pt idx="137230">
                  <c:v>44119.193055555559</c:v>
                </c:pt>
                <c:pt idx="137231">
                  <c:v>44119.193749999999</c:v>
                </c:pt>
                <c:pt idx="137232">
                  <c:v>44119.194444444445</c:v>
                </c:pt>
                <c:pt idx="137233">
                  <c:v>44119.195138888892</c:v>
                </c:pt>
                <c:pt idx="137234">
                  <c:v>44119.195833333331</c:v>
                </c:pt>
                <c:pt idx="137235">
                  <c:v>44119.196527777778</c:v>
                </c:pt>
                <c:pt idx="137236">
                  <c:v>44119.197222222225</c:v>
                </c:pt>
                <c:pt idx="137237">
                  <c:v>44119.197916666664</c:v>
                </c:pt>
                <c:pt idx="137238">
                  <c:v>44119.198611111111</c:v>
                </c:pt>
                <c:pt idx="137239">
                  <c:v>44119.199305555558</c:v>
                </c:pt>
                <c:pt idx="137240">
                  <c:v>44119.199999999997</c:v>
                </c:pt>
                <c:pt idx="137241">
                  <c:v>44119.200694444444</c:v>
                </c:pt>
                <c:pt idx="137242">
                  <c:v>44119.201388888891</c:v>
                </c:pt>
                <c:pt idx="137243">
                  <c:v>44119.20208333333</c:v>
                </c:pt>
                <c:pt idx="137244">
                  <c:v>44119.202777777777</c:v>
                </c:pt>
                <c:pt idx="137245">
                  <c:v>44119.203472222223</c:v>
                </c:pt>
                <c:pt idx="137246">
                  <c:v>44119.20416666667</c:v>
                </c:pt>
                <c:pt idx="137247">
                  <c:v>44119.204861111109</c:v>
                </c:pt>
                <c:pt idx="137248">
                  <c:v>44119.205555555556</c:v>
                </c:pt>
                <c:pt idx="137249">
                  <c:v>44119.206250000003</c:v>
                </c:pt>
                <c:pt idx="137250">
                  <c:v>44119.206944444442</c:v>
                </c:pt>
                <c:pt idx="137251">
                  <c:v>44119.207638888889</c:v>
                </c:pt>
                <c:pt idx="137252">
                  <c:v>44119.208333333336</c:v>
                </c:pt>
                <c:pt idx="137253">
                  <c:v>44119.209027777775</c:v>
                </c:pt>
                <c:pt idx="137254">
                  <c:v>44119.209722222222</c:v>
                </c:pt>
                <c:pt idx="137255">
                  <c:v>44119.210416666669</c:v>
                </c:pt>
                <c:pt idx="137256">
                  <c:v>44119.211111111108</c:v>
                </c:pt>
                <c:pt idx="137257">
                  <c:v>44119.211805555555</c:v>
                </c:pt>
                <c:pt idx="137258">
                  <c:v>44119.212500000001</c:v>
                </c:pt>
                <c:pt idx="137259">
                  <c:v>44119.213194444441</c:v>
                </c:pt>
                <c:pt idx="137260">
                  <c:v>44119.213888888888</c:v>
                </c:pt>
                <c:pt idx="137261">
                  <c:v>44119.214583333334</c:v>
                </c:pt>
                <c:pt idx="137262">
                  <c:v>44119.215277777781</c:v>
                </c:pt>
                <c:pt idx="137263">
                  <c:v>44119.21597222222</c:v>
                </c:pt>
                <c:pt idx="137264">
                  <c:v>44119.216666666667</c:v>
                </c:pt>
                <c:pt idx="137265">
                  <c:v>44119.217361111114</c:v>
                </c:pt>
                <c:pt idx="137266">
                  <c:v>44119.218055555553</c:v>
                </c:pt>
                <c:pt idx="137267">
                  <c:v>44119.21875</c:v>
                </c:pt>
                <c:pt idx="137268">
                  <c:v>44119.219444444447</c:v>
                </c:pt>
                <c:pt idx="137269">
                  <c:v>44119.220138888886</c:v>
                </c:pt>
                <c:pt idx="137270">
                  <c:v>44119.220833333333</c:v>
                </c:pt>
                <c:pt idx="137271">
                  <c:v>44119.22152777778</c:v>
                </c:pt>
                <c:pt idx="137272">
                  <c:v>44119.222222222219</c:v>
                </c:pt>
                <c:pt idx="137273">
                  <c:v>44119.222916666666</c:v>
                </c:pt>
                <c:pt idx="137274">
                  <c:v>44119.223611111112</c:v>
                </c:pt>
                <c:pt idx="137275">
                  <c:v>44119.224305555559</c:v>
                </c:pt>
                <c:pt idx="137276">
                  <c:v>44119.224999999999</c:v>
                </c:pt>
                <c:pt idx="137277">
                  <c:v>44119.225694444445</c:v>
                </c:pt>
                <c:pt idx="137278">
                  <c:v>44119.226388888892</c:v>
                </c:pt>
                <c:pt idx="137279">
                  <c:v>44119.227083333331</c:v>
                </c:pt>
                <c:pt idx="137280">
                  <c:v>44119.227777777778</c:v>
                </c:pt>
                <c:pt idx="137281">
                  <c:v>44119.228472222225</c:v>
                </c:pt>
                <c:pt idx="137282">
                  <c:v>44119.229166666664</c:v>
                </c:pt>
                <c:pt idx="137283">
                  <c:v>44119.229861111111</c:v>
                </c:pt>
                <c:pt idx="137284">
                  <c:v>44119.230555555558</c:v>
                </c:pt>
                <c:pt idx="137285">
                  <c:v>44119.231249999997</c:v>
                </c:pt>
                <c:pt idx="137286">
                  <c:v>44119.231944444444</c:v>
                </c:pt>
                <c:pt idx="137287">
                  <c:v>44119.232638888891</c:v>
                </c:pt>
                <c:pt idx="137288">
                  <c:v>44119.23333333333</c:v>
                </c:pt>
                <c:pt idx="137289">
                  <c:v>44119.234027777777</c:v>
                </c:pt>
                <c:pt idx="137290">
                  <c:v>44119.234722222223</c:v>
                </c:pt>
                <c:pt idx="137291">
                  <c:v>44119.23541666667</c:v>
                </c:pt>
                <c:pt idx="137292">
                  <c:v>44119.236111111109</c:v>
                </c:pt>
                <c:pt idx="137293">
                  <c:v>44119.236805555556</c:v>
                </c:pt>
                <c:pt idx="137294">
                  <c:v>44119.237500000003</c:v>
                </c:pt>
                <c:pt idx="137295">
                  <c:v>44119.238194444442</c:v>
                </c:pt>
                <c:pt idx="137296">
                  <c:v>44119.238888888889</c:v>
                </c:pt>
                <c:pt idx="137297">
                  <c:v>44119.239583333336</c:v>
                </c:pt>
                <c:pt idx="137298">
                  <c:v>44119.240277777775</c:v>
                </c:pt>
                <c:pt idx="137299">
                  <c:v>44119.240972222222</c:v>
                </c:pt>
                <c:pt idx="137300">
                  <c:v>44119.241666666669</c:v>
                </c:pt>
                <c:pt idx="137301">
                  <c:v>44119.242361111108</c:v>
                </c:pt>
                <c:pt idx="137302">
                  <c:v>44119.243055555555</c:v>
                </c:pt>
                <c:pt idx="137303">
                  <c:v>44119.243750000001</c:v>
                </c:pt>
                <c:pt idx="137304">
                  <c:v>44119.244444444441</c:v>
                </c:pt>
                <c:pt idx="137305">
                  <c:v>44119.245138888888</c:v>
                </c:pt>
                <c:pt idx="137306">
                  <c:v>44119.245833333334</c:v>
                </c:pt>
                <c:pt idx="137307">
                  <c:v>44119.246527777781</c:v>
                </c:pt>
                <c:pt idx="137308">
                  <c:v>44119.24722222222</c:v>
                </c:pt>
                <c:pt idx="137309">
                  <c:v>44119.247916666667</c:v>
                </c:pt>
                <c:pt idx="137310">
                  <c:v>44119.248611111114</c:v>
                </c:pt>
                <c:pt idx="137311">
                  <c:v>44119.249305555553</c:v>
                </c:pt>
                <c:pt idx="137312">
                  <c:v>44119.25</c:v>
                </c:pt>
                <c:pt idx="137313">
                  <c:v>44119.250694444447</c:v>
                </c:pt>
                <c:pt idx="137314">
                  <c:v>44119.251388888886</c:v>
                </c:pt>
                <c:pt idx="137315">
                  <c:v>44119.252083333333</c:v>
                </c:pt>
                <c:pt idx="137316">
                  <c:v>44119.25277777778</c:v>
                </c:pt>
                <c:pt idx="137317">
                  <c:v>44119.253472222219</c:v>
                </c:pt>
                <c:pt idx="137318">
                  <c:v>44119.254166666666</c:v>
                </c:pt>
                <c:pt idx="137319">
                  <c:v>44119.254861111112</c:v>
                </c:pt>
                <c:pt idx="137320">
                  <c:v>44119.255555555559</c:v>
                </c:pt>
                <c:pt idx="137321">
                  <c:v>44119.256249999999</c:v>
                </c:pt>
                <c:pt idx="137322">
                  <c:v>44119.256944444445</c:v>
                </c:pt>
                <c:pt idx="137323">
                  <c:v>44119.257638888892</c:v>
                </c:pt>
                <c:pt idx="137324">
                  <c:v>44119.258333333331</c:v>
                </c:pt>
                <c:pt idx="137325">
                  <c:v>44119.259027777778</c:v>
                </c:pt>
                <c:pt idx="137326">
                  <c:v>44119.259722222225</c:v>
                </c:pt>
                <c:pt idx="137327">
                  <c:v>44119.260416666664</c:v>
                </c:pt>
                <c:pt idx="137328">
                  <c:v>44119.261111111111</c:v>
                </c:pt>
                <c:pt idx="137329">
                  <c:v>44119.261805555558</c:v>
                </c:pt>
                <c:pt idx="137330">
                  <c:v>44119.262499999997</c:v>
                </c:pt>
                <c:pt idx="137331">
                  <c:v>44119.263194444444</c:v>
                </c:pt>
                <c:pt idx="137332">
                  <c:v>44119.263888888891</c:v>
                </c:pt>
                <c:pt idx="137333">
                  <c:v>44119.26458333333</c:v>
                </c:pt>
                <c:pt idx="137334">
                  <c:v>44119.265277777777</c:v>
                </c:pt>
                <c:pt idx="137335">
                  <c:v>44119.265972222223</c:v>
                </c:pt>
                <c:pt idx="137336">
                  <c:v>44119.26666666667</c:v>
                </c:pt>
                <c:pt idx="137337">
                  <c:v>44119.267361111109</c:v>
                </c:pt>
                <c:pt idx="137338">
                  <c:v>44119.268055555556</c:v>
                </c:pt>
                <c:pt idx="137339">
                  <c:v>44119.268750000003</c:v>
                </c:pt>
                <c:pt idx="137340">
                  <c:v>44119.269444444442</c:v>
                </c:pt>
                <c:pt idx="137341">
                  <c:v>44119.270138888889</c:v>
                </c:pt>
                <c:pt idx="137342">
                  <c:v>44119.270833333336</c:v>
                </c:pt>
                <c:pt idx="137343">
                  <c:v>44119.271527777775</c:v>
                </c:pt>
                <c:pt idx="137344">
                  <c:v>44119.272222222222</c:v>
                </c:pt>
                <c:pt idx="137345">
                  <c:v>44119.272916666669</c:v>
                </c:pt>
                <c:pt idx="137346">
                  <c:v>44119.273611111108</c:v>
                </c:pt>
                <c:pt idx="137347">
                  <c:v>44119.274305555555</c:v>
                </c:pt>
                <c:pt idx="137348">
                  <c:v>44119.275000000001</c:v>
                </c:pt>
                <c:pt idx="137349">
                  <c:v>44119.275694444441</c:v>
                </c:pt>
                <c:pt idx="137350">
                  <c:v>44119.276388888888</c:v>
                </c:pt>
                <c:pt idx="137351">
                  <c:v>44119.277083333334</c:v>
                </c:pt>
                <c:pt idx="137352">
                  <c:v>44119.277777777781</c:v>
                </c:pt>
                <c:pt idx="137353">
                  <c:v>44119.27847222222</c:v>
                </c:pt>
                <c:pt idx="137354">
                  <c:v>44119.279166666667</c:v>
                </c:pt>
                <c:pt idx="137355">
                  <c:v>44119.279861111114</c:v>
                </c:pt>
                <c:pt idx="137356">
                  <c:v>44119.280555555553</c:v>
                </c:pt>
                <c:pt idx="137357">
                  <c:v>44119.28125</c:v>
                </c:pt>
                <c:pt idx="137358">
                  <c:v>44119.281944444447</c:v>
                </c:pt>
                <c:pt idx="137359">
                  <c:v>44119.282638888886</c:v>
                </c:pt>
                <c:pt idx="137360">
                  <c:v>44119.283333333333</c:v>
                </c:pt>
                <c:pt idx="137361">
                  <c:v>44119.28402777778</c:v>
                </c:pt>
                <c:pt idx="137362">
                  <c:v>44119.284722222219</c:v>
                </c:pt>
                <c:pt idx="137363">
                  <c:v>44119.285416666666</c:v>
                </c:pt>
                <c:pt idx="137364">
                  <c:v>44119.286111111112</c:v>
                </c:pt>
                <c:pt idx="137365">
                  <c:v>44119.286805555559</c:v>
                </c:pt>
                <c:pt idx="137366">
                  <c:v>44119.287499999999</c:v>
                </c:pt>
                <c:pt idx="137367">
                  <c:v>44119.288194444445</c:v>
                </c:pt>
                <c:pt idx="137368">
                  <c:v>44119.288888888892</c:v>
                </c:pt>
                <c:pt idx="137369">
                  <c:v>44119.289583333331</c:v>
                </c:pt>
                <c:pt idx="137370">
                  <c:v>44119.290277777778</c:v>
                </c:pt>
                <c:pt idx="137371">
                  <c:v>44119.290972222225</c:v>
                </c:pt>
                <c:pt idx="137372">
                  <c:v>44119.291666666664</c:v>
                </c:pt>
                <c:pt idx="137373">
                  <c:v>44119.292361111111</c:v>
                </c:pt>
                <c:pt idx="137374">
                  <c:v>44119.293055555558</c:v>
                </c:pt>
                <c:pt idx="137375">
                  <c:v>44119.293749999997</c:v>
                </c:pt>
                <c:pt idx="137376">
                  <c:v>44119.294444444444</c:v>
                </c:pt>
                <c:pt idx="137377">
                  <c:v>44119.295138888891</c:v>
                </c:pt>
                <c:pt idx="137378">
                  <c:v>44119.29583333333</c:v>
                </c:pt>
                <c:pt idx="137379">
                  <c:v>44119.296527777777</c:v>
                </c:pt>
                <c:pt idx="137380">
                  <c:v>44119.297222222223</c:v>
                </c:pt>
                <c:pt idx="137381">
                  <c:v>44119.29791666667</c:v>
                </c:pt>
                <c:pt idx="137382">
                  <c:v>44119.298611111109</c:v>
                </c:pt>
                <c:pt idx="137383">
                  <c:v>44119.299305555556</c:v>
                </c:pt>
                <c:pt idx="137384">
                  <c:v>44119.3</c:v>
                </c:pt>
                <c:pt idx="137385">
                  <c:v>44119.300694444442</c:v>
                </c:pt>
                <c:pt idx="137386">
                  <c:v>44119.301388888889</c:v>
                </c:pt>
                <c:pt idx="137387">
                  <c:v>44119.302083333336</c:v>
                </c:pt>
                <c:pt idx="137388">
                  <c:v>44119.302777777775</c:v>
                </c:pt>
                <c:pt idx="137389">
                  <c:v>44119.303472222222</c:v>
                </c:pt>
                <c:pt idx="137390">
                  <c:v>44119.304166666669</c:v>
                </c:pt>
                <c:pt idx="137391">
                  <c:v>44119.304861111108</c:v>
                </c:pt>
                <c:pt idx="137392">
                  <c:v>44119.305555555555</c:v>
                </c:pt>
                <c:pt idx="137393">
                  <c:v>44119.306250000001</c:v>
                </c:pt>
                <c:pt idx="137394">
                  <c:v>44119.306944444441</c:v>
                </c:pt>
                <c:pt idx="137395">
                  <c:v>44119.307638888888</c:v>
                </c:pt>
                <c:pt idx="137396">
                  <c:v>44119.308333333334</c:v>
                </c:pt>
                <c:pt idx="137397">
                  <c:v>44119.309027777781</c:v>
                </c:pt>
                <c:pt idx="137398">
                  <c:v>44119.30972222222</c:v>
                </c:pt>
                <c:pt idx="137399">
                  <c:v>44119.310416666667</c:v>
                </c:pt>
                <c:pt idx="137400">
                  <c:v>44119.311111111114</c:v>
                </c:pt>
                <c:pt idx="137401">
                  <c:v>44119.311805555553</c:v>
                </c:pt>
                <c:pt idx="137402">
                  <c:v>44119.3125</c:v>
                </c:pt>
                <c:pt idx="137403">
                  <c:v>44119.313194444447</c:v>
                </c:pt>
                <c:pt idx="137404">
                  <c:v>44119.313888888886</c:v>
                </c:pt>
                <c:pt idx="137405">
                  <c:v>44119.314583333333</c:v>
                </c:pt>
                <c:pt idx="137406">
                  <c:v>44119.31527777778</c:v>
                </c:pt>
                <c:pt idx="137407">
                  <c:v>44119.315972222219</c:v>
                </c:pt>
                <c:pt idx="137408">
                  <c:v>44119.316666666666</c:v>
                </c:pt>
                <c:pt idx="137409">
                  <c:v>44119.317361111112</c:v>
                </c:pt>
                <c:pt idx="137410">
                  <c:v>44119.318055555559</c:v>
                </c:pt>
                <c:pt idx="137411">
                  <c:v>44119.318749999999</c:v>
                </c:pt>
                <c:pt idx="137412">
                  <c:v>44119.319444444445</c:v>
                </c:pt>
                <c:pt idx="137413">
                  <c:v>44119.320138888892</c:v>
                </c:pt>
                <c:pt idx="137414">
                  <c:v>44119.320833333331</c:v>
                </c:pt>
                <c:pt idx="137415">
                  <c:v>44119.321527777778</c:v>
                </c:pt>
                <c:pt idx="137416">
                  <c:v>44119.322222222225</c:v>
                </c:pt>
                <c:pt idx="137417">
                  <c:v>44119.322916666664</c:v>
                </c:pt>
                <c:pt idx="137418">
                  <c:v>44119.323611111111</c:v>
                </c:pt>
                <c:pt idx="137419">
                  <c:v>44119.324305555558</c:v>
                </c:pt>
                <c:pt idx="137420">
                  <c:v>44119.324999999997</c:v>
                </c:pt>
                <c:pt idx="137421">
                  <c:v>44119.325694444444</c:v>
                </c:pt>
                <c:pt idx="137422">
                  <c:v>44119.326388888891</c:v>
                </c:pt>
                <c:pt idx="137423">
                  <c:v>44119.32708333333</c:v>
                </c:pt>
                <c:pt idx="137424">
                  <c:v>44119.327777777777</c:v>
                </c:pt>
                <c:pt idx="137425">
                  <c:v>44119.328472222223</c:v>
                </c:pt>
                <c:pt idx="137426">
                  <c:v>44119.32916666667</c:v>
                </c:pt>
                <c:pt idx="137427">
                  <c:v>44119.329861111109</c:v>
                </c:pt>
                <c:pt idx="137428">
                  <c:v>44119.330555555556</c:v>
                </c:pt>
                <c:pt idx="137429">
                  <c:v>44119.331250000003</c:v>
                </c:pt>
                <c:pt idx="137430">
                  <c:v>44119.331944444442</c:v>
                </c:pt>
                <c:pt idx="137431">
                  <c:v>44119.332638888889</c:v>
                </c:pt>
                <c:pt idx="137432">
                  <c:v>44119.333333333336</c:v>
                </c:pt>
                <c:pt idx="137433">
                  <c:v>44119.334027777775</c:v>
                </c:pt>
                <c:pt idx="137434">
                  <c:v>44119.334722222222</c:v>
                </c:pt>
                <c:pt idx="137435">
                  <c:v>44119.335416666669</c:v>
                </c:pt>
                <c:pt idx="137436">
                  <c:v>44119.336111111108</c:v>
                </c:pt>
                <c:pt idx="137437">
                  <c:v>44119.336805555555</c:v>
                </c:pt>
                <c:pt idx="137438">
                  <c:v>44119.337500000001</c:v>
                </c:pt>
                <c:pt idx="137439">
                  <c:v>44119.338194444441</c:v>
                </c:pt>
                <c:pt idx="137440">
                  <c:v>44119.338888888888</c:v>
                </c:pt>
                <c:pt idx="137441">
                  <c:v>44119.339583333334</c:v>
                </c:pt>
                <c:pt idx="137442">
                  <c:v>44119.340277777781</c:v>
                </c:pt>
                <c:pt idx="137443">
                  <c:v>44119.34097222222</c:v>
                </c:pt>
                <c:pt idx="137444">
                  <c:v>44119.341666666667</c:v>
                </c:pt>
                <c:pt idx="137445">
                  <c:v>44119.342361111114</c:v>
                </c:pt>
                <c:pt idx="137446">
                  <c:v>44119.343055555553</c:v>
                </c:pt>
                <c:pt idx="137447">
                  <c:v>44119.34375</c:v>
                </c:pt>
                <c:pt idx="137448">
                  <c:v>44119.344444444447</c:v>
                </c:pt>
                <c:pt idx="137449">
                  <c:v>44119.345138888886</c:v>
                </c:pt>
                <c:pt idx="137450">
                  <c:v>44119.345833333333</c:v>
                </c:pt>
                <c:pt idx="137451">
                  <c:v>44119.34652777778</c:v>
                </c:pt>
                <c:pt idx="137452">
                  <c:v>44119.347222222219</c:v>
                </c:pt>
                <c:pt idx="137453">
                  <c:v>44119.347916666666</c:v>
                </c:pt>
                <c:pt idx="137454">
                  <c:v>44119.348611111112</c:v>
                </c:pt>
                <c:pt idx="137455">
                  <c:v>44119.349305555559</c:v>
                </c:pt>
                <c:pt idx="137456">
                  <c:v>44119.35</c:v>
                </c:pt>
                <c:pt idx="137457">
                  <c:v>44119.350694444445</c:v>
                </c:pt>
                <c:pt idx="137458">
                  <c:v>44119.351388888892</c:v>
                </c:pt>
                <c:pt idx="137459">
                  <c:v>44119.352083333331</c:v>
                </c:pt>
                <c:pt idx="137460">
                  <c:v>44119.352777777778</c:v>
                </c:pt>
                <c:pt idx="137461">
                  <c:v>44119.353472222225</c:v>
                </c:pt>
                <c:pt idx="137462">
                  <c:v>44119.354166666664</c:v>
                </c:pt>
                <c:pt idx="137463">
                  <c:v>44119.354861111111</c:v>
                </c:pt>
                <c:pt idx="137464">
                  <c:v>44119.355555555558</c:v>
                </c:pt>
                <c:pt idx="137465">
                  <c:v>44119.356249999997</c:v>
                </c:pt>
                <c:pt idx="137466">
                  <c:v>44119.356944444444</c:v>
                </c:pt>
                <c:pt idx="137467">
                  <c:v>44119.357638888891</c:v>
                </c:pt>
                <c:pt idx="137468">
                  <c:v>44119.35833333333</c:v>
                </c:pt>
                <c:pt idx="137469">
                  <c:v>44119.359027777777</c:v>
                </c:pt>
                <c:pt idx="137470">
                  <c:v>44119.359722222223</c:v>
                </c:pt>
                <c:pt idx="137471">
                  <c:v>44119.36041666667</c:v>
                </c:pt>
                <c:pt idx="137472">
                  <c:v>44119.361111111109</c:v>
                </c:pt>
                <c:pt idx="137473">
                  <c:v>44119.361805555556</c:v>
                </c:pt>
                <c:pt idx="137474">
                  <c:v>44119.362500000003</c:v>
                </c:pt>
                <c:pt idx="137475">
                  <c:v>44119.363194444442</c:v>
                </c:pt>
                <c:pt idx="137476">
                  <c:v>44119.363888888889</c:v>
                </c:pt>
                <c:pt idx="137477">
                  <c:v>44119.364583333336</c:v>
                </c:pt>
                <c:pt idx="137478">
                  <c:v>44119.365277777775</c:v>
                </c:pt>
                <c:pt idx="137479">
                  <c:v>44119.365972222222</c:v>
                </c:pt>
                <c:pt idx="137480">
                  <c:v>44119.366666666669</c:v>
                </c:pt>
                <c:pt idx="137481">
                  <c:v>44119.367361111108</c:v>
                </c:pt>
                <c:pt idx="137482">
                  <c:v>44119.368055555555</c:v>
                </c:pt>
                <c:pt idx="137483">
                  <c:v>44119.368750000001</c:v>
                </c:pt>
                <c:pt idx="137484">
                  <c:v>44119.369444444441</c:v>
                </c:pt>
                <c:pt idx="137485">
                  <c:v>44119.370138888888</c:v>
                </c:pt>
                <c:pt idx="137486">
                  <c:v>44119.370833333334</c:v>
                </c:pt>
                <c:pt idx="137487">
                  <c:v>44119.371527777781</c:v>
                </c:pt>
                <c:pt idx="137488">
                  <c:v>44119.37222222222</c:v>
                </c:pt>
                <c:pt idx="137489">
                  <c:v>44119.372916666667</c:v>
                </c:pt>
                <c:pt idx="137490">
                  <c:v>44119.373611111114</c:v>
                </c:pt>
                <c:pt idx="137491">
                  <c:v>44119.374305555553</c:v>
                </c:pt>
                <c:pt idx="137492">
                  <c:v>44119.375</c:v>
                </c:pt>
                <c:pt idx="137493">
                  <c:v>44119.375694444447</c:v>
                </c:pt>
                <c:pt idx="137494">
                  <c:v>44119.376388888886</c:v>
                </c:pt>
                <c:pt idx="137495">
                  <c:v>44119.377083333333</c:v>
                </c:pt>
                <c:pt idx="137496">
                  <c:v>44119.37777777778</c:v>
                </c:pt>
                <c:pt idx="137497">
                  <c:v>44119.378472222219</c:v>
                </c:pt>
                <c:pt idx="137498">
                  <c:v>44119.379166666666</c:v>
                </c:pt>
                <c:pt idx="137499">
                  <c:v>44119.379861111112</c:v>
                </c:pt>
                <c:pt idx="137500">
                  <c:v>44119.380555555559</c:v>
                </c:pt>
                <c:pt idx="137501">
                  <c:v>44119.381249999999</c:v>
                </c:pt>
                <c:pt idx="137502">
                  <c:v>44119.381944444445</c:v>
                </c:pt>
                <c:pt idx="137503">
                  <c:v>44119.382638888892</c:v>
                </c:pt>
                <c:pt idx="137504">
                  <c:v>44119.383333333331</c:v>
                </c:pt>
                <c:pt idx="137505">
                  <c:v>44119.384027777778</c:v>
                </c:pt>
                <c:pt idx="137506">
                  <c:v>44119.384722222225</c:v>
                </c:pt>
                <c:pt idx="137507">
                  <c:v>44119.385416666664</c:v>
                </c:pt>
                <c:pt idx="137508">
                  <c:v>44119.386111111111</c:v>
                </c:pt>
                <c:pt idx="137509">
                  <c:v>44119.386805555558</c:v>
                </c:pt>
                <c:pt idx="137510">
                  <c:v>44119.387499999997</c:v>
                </c:pt>
                <c:pt idx="137511">
                  <c:v>44119.388194444444</c:v>
                </c:pt>
                <c:pt idx="137512">
                  <c:v>44119.388888888891</c:v>
                </c:pt>
                <c:pt idx="137513">
                  <c:v>44119.38958333333</c:v>
                </c:pt>
                <c:pt idx="137514">
                  <c:v>44119.390277777777</c:v>
                </c:pt>
                <c:pt idx="137515">
                  <c:v>44119.390972222223</c:v>
                </c:pt>
                <c:pt idx="137516">
                  <c:v>44119.39166666667</c:v>
                </c:pt>
                <c:pt idx="137517">
                  <c:v>44119.392361111109</c:v>
                </c:pt>
                <c:pt idx="137518">
                  <c:v>44119.393055555556</c:v>
                </c:pt>
                <c:pt idx="137519">
                  <c:v>44119.393750000003</c:v>
                </c:pt>
                <c:pt idx="137520">
                  <c:v>44119.394444444442</c:v>
                </c:pt>
                <c:pt idx="137521">
                  <c:v>44119.395138888889</c:v>
                </c:pt>
                <c:pt idx="137522">
                  <c:v>44119.395833333336</c:v>
                </c:pt>
                <c:pt idx="137523">
                  <c:v>44119.396527777775</c:v>
                </c:pt>
                <c:pt idx="137524">
                  <c:v>44119.397222222222</c:v>
                </c:pt>
                <c:pt idx="137525">
                  <c:v>44119.397916666669</c:v>
                </c:pt>
                <c:pt idx="137526">
                  <c:v>44119.398611111108</c:v>
                </c:pt>
                <c:pt idx="137527">
                  <c:v>44119.399305555555</c:v>
                </c:pt>
                <c:pt idx="137528">
                  <c:v>44119.4</c:v>
                </c:pt>
                <c:pt idx="137529">
                  <c:v>44119.400694444441</c:v>
                </c:pt>
                <c:pt idx="137530">
                  <c:v>44119.401388888888</c:v>
                </c:pt>
                <c:pt idx="137531">
                  <c:v>44119.402083333334</c:v>
                </c:pt>
                <c:pt idx="137532">
                  <c:v>44119.402777777781</c:v>
                </c:pt>
                <c:pt idx="137533">
                  <c:v>44119.40347222222</c:v>
                </c:pt>
                <c:pt idx="137534">
                  <c:v>44119.404166666667</c:v>
                </c:pt>
                <c:pt idx="137535">
                  <c:v>44119.404861111114</c:v>
                </c:pt>
                <c:pt idx="137536">
                  <c:v>44119.405555555553</c:v>
                </c:pt>
                <c:pt idx="137537">
                  <c:v>44119.40625</c:v>
                </c:pt>
                <c:pt idx="137538">
                  <c:v>44119.406944444447</c:v>
                </c:pt>
                <c:pt idx="137539">
                  <c:v>44119.407638888886</c:v>
                </c:pt>
                <c:pt idx="137540">
                  <c:v>44119.408333333333</c:v>
                </c:pt>
                <c:pt idx="137541">
                  <c:v>44119.40902777778</c:v>
                </c:pt>
                <c:pt idx="137542">
                  <c:v>44119.409722222219</c:v>
                </c:pt>
                <c:pt idx="137543">
                  <c:v>44119.410416666666</c:v>
                </c:pt>
                <c:pt idx="137544">
                  <c:v>44119.411111111112</c:v>
                </c:pt>
                <c:pt idx="137545">
                  <c:v>44119.411805555559</c:v>
                </c:pt>
                <c:pt idx="137546">
                  <c:v>44119.412499999999</c:v>
                </c:pt>
                <c:pt idx="137547">
                  <c:v>44119.413194444445</c:v>
                </c:pt>
                <c:pt idx="137548">
                  <c:v>44119.413888888892</c:v>
                </c:pt>
                <c:pt idx="137549">
                  <c:v>44119.414583333331</c:v>
                </c:pt>
                <c:pt idx="137550">
                  <c:v>44119.415277777778</c:v>
                </c:pt>
                <c:pt idx="137551">
                  <c:v>44119.415972222225</c:v>
                </c:pt>
                <c:pt idx="137552">
                  <c:v>44119.416666666664</c:v>
                </c:pt>
                <c:pt idx="137553">
                  <c:v>44119.417361111111</c:v>
                </c:pt>
                <c:pt idx="137554">
                  <c:v>44119.418055555558</c:v>
                </c:pt>
                <c:pt idx="137555">
                  <c:v>44119.418749999997</c:v>
                </c:pt>
                <c:pt idx="137556">
                  <c:v>44119.419444444444</c:v>
                </c:pt>
                <c:pt idx="137557">
                  <c:v>44119.420138888891</c:v>
                </c:pt>
                <c:pt idx="137558">
                  <c:v>44119.42083333333</c:v>
                </c:pt>
                <c:pt idx="137559">
                  <c:v>44119.421527777777</c:v>
                </c:pt>
                <c:pt idx="137560">
                  <c:v>44119.422222222223</c:v>
                </c:pt>
                <c:pt idx="137561">
                  <c:v>44119.42291666667</c:v>
                </c:pt>
                <c:pt idx="137562">
                  <c:v>44119.423611111109</c:v>
                </c:pt>
                <c:pt idx="137563">
                  <c:v>44119.424305555556</c:v>
                </c:pt>
                <c:pt idx="137564">
                  <c:v>44119.425000000003</c:v>
                </c:pt>
                <c:pt idx="137565">
                  <c:v>44119.425694444442</c:v>
                </c:pt>
                <c:pt idx="137566">
                  <c:v>44119.426388888889</c:v>
                </c:pt>
                <c:pt idx="137567">
                  <c:v>44119.427083333336</c:v>
                </c:pt>
                <c:pt idx="137568">
                  <c:v>44119.427777777775</c:v>
                </c:pt>
                <c:pt idx="137569">
                  <c:v>44119.428472222222</c:v>
                </c:pt>
                <c:pt idx="137570">
                  <c:v>44119.429166666669</c:v>
                </c:pt>
                <c:pt idx="137571">
                  <c:v>44119.429861111108</c:v>
                </c:pt>
                <c:pt idx="137572">
                  <c:v>44119.430555555555</c:v>
                </c:pt>
                <c:pt idx="137573">
                  <c:v>44119.431250000001</c:v>
                </c:pt>
                <c:pt idx="137574">
                  <c:v>44119.431944444441</c:v>
                </c:pt>
                <c:pt idx="137575">
                  <c:v>44119.432638888888</c:v>
                </c:pt>
                <c:pt idx="137576">
                  <c:v>44119.433333333334</c:v>
                </c:pt>
                <c:pt idx="137577">
                  <c:v>44119.434027777781</c:v>
                </c:pt>
                <c:pt idx="137578">
                  <c:v>44119.43472222222</c:v>
                </c:pt>
                <c:pt idx="137579">
                  <c:v>44119.435416666667</c:v>
                </c:pt>
                <c:pt idx="137580">
                  <c:v>44119.436111111114</c:v>
                </c:pt>
                <c:pt idx="137581">
                  <c:v>44119.436805555553</c:v>
                </c:pt>
                <c:pt idx="137582">
                  <c:v>44119.4375</c:v>
                </c:pt>
                <c:pt idx="137583">
                  <c:v>44119.438194444447</c:v>
                </c:pt>
                <c:pt idx="137584">
                  <c:v>44119.438888888886</c:v>
                </c:pt>
                <c:pt idx="137585">
                  <c:v>44119.439583333333</c:v>
                </c:pt>
                <c:pt idx="137586">
                  <c:v>44119.44027777778</c:v>
                </c:pt>
                <c:pt idx="137587">
                  <c:v>44119.440972222219</c:v>
                </c:pt>
                <c:pt idx="137588">
                  <c:v>44119.441666666666</c:v>
                </c:pt>
                <c:pt idx="137589">
                  <c:v>44119.442361111112</c:v>
                </c:pt>
                <c:pt idx="137590">
                  <c:v>44119.443055555559</c:v>
                </c:pt>
                <c:pt idx="137591">
                  <c:v>44119.443749999999</c:v>
                </c:pt>
                <c:pt idx="137592">
                  <c:v>44119.444444444445</c:v>
                </c:pt>
                <c:pt idx="137593">
                  <c:v>44119.445138888892</c:v>
                </c:pt>
                <c:pt idx="137594">
                  <c:v>44119.445833333331</c:v>
                </c:pt>
                <c:pt idx="137595">
                  <c:v>44119.446527777778</c:v>
                </c:pt>
                <c:pt idx="137596">
                  <c:v>44119.447222222225</c:v>
                </c:pt>
                <c:pt idx="137597">
                  <c:v>44119.447916666664</c:v>
                </c:pt>
                <c:pt idx="137598">
                  <c:v>44119.448611111111</c:v>
                </c:pt>
                <c:pt idx="137599">
                  <c:v>44119.449305555558</c:v>
                </c:pt>
                <c:pt idx="137600">
                  <c:v>44119.45</c:v>
                </c:pt>
                <c:pt idx="137601">
                  <c:v>44119.450694444444</c:v>
                </c:pt>
                <c:pt idx="137602">
                  <c:v>44119.451388888891</c:v>
                </c:pt>
                <c:pt idx="137603">
                  <c:v>44119.45208333333</c:v>
                </c:pt>
                <c:pt idx="137604">
                  <c:v>44119.452777777777</c:v>
                </c:pt>
                <c:pt idx="137605">
                  <c:v>44119.453472222223</c:v>
                </c:pt>
                <c:pt idx="137606">
                  <c:v>44119.45416666667</c:v>
                </c:pt>
                <c:pt idx="137607">
                  <c:v>44119.454861111109</c:v>
                </c:pt>
                <c:pt idx="137608">
                  <c:v>44119.455555555556</c:v>
                </c:pt>
                <c:pt idx="137609">
                  <c:v>44119.456250000003</c:v>
                </c:pt>
                <c:pt idx="137610">
                  <c:v>44119.456944444442</c:v>
                </c:pt>
                <c:pt idx="137611">
                  <c:v>44119.457638888889</c:v>
                </c:pt>
                <c:pt idx="137612">
                  <c:v>44119.458333333336</c:v>
                </c:pt>
                <c:pt idx="137613">
                  <c:v>44119.459027777775</c:v>
                </c:pt>
                <c:pt idx="137614">
                  <c:v>44119.459722222222</c:v>
                </c:pt>
                <c:pt idx="137615">
                  <c:v>44119.460416666669</c:v>
                </c:pt>
                <c:pt idx="137616">
                  <c:v>44119.461111111108</c:v>
                </c:pt>
                <c:pt idx="137617">
                  <c:v>44119.461805555555</c:v>
                </c:pt>
                <c:pt idx="137618">
                  <c:v>44119.462500000001</c:v>
                </c:pt>
                <c:pt idx="137619">
                  <c:v>44119.463194444441</c:v>
                </c:pt>
                <c:pt idx="137620">
                  <c:v>44119.463888888888</c:v>
                </c:pt>
                <c:pt idx="137621">
                  <c:v>44119.464583333334</c:v>
                </c:pt>
                <c:pt idx="137622">
                  <c:v>44119.465277777781</c:v>
                </c:pt>
                <c:pt idx="137623">
                  <c:v>44119.46597222222</c:v>
                </c:pt>
                <c:pt idx="137624">
                  <c:v>44119.466666666667</c:v>
                </c:pt>
                <c:pt idx="137625">
                  <c:v>44119.467361111114</c:v>
                </c:pt>
                <c:pt idx="137626">
                  <c:v>44119.468055555553</c:v>
                </c:pt>
                <c:pt idx="137627">
                  <c:v>44119.46875</c:v>
                </c:pt>
                <c:pt idx="137628">
                  <c:v>44119.469444444447</c:v>
                </c:pt>
                <c:pt idx="137629">
                  <c:v>44119.470138888886</c:v>
                </c:pt>
                <c:pt idx="137630">
                  <c:v>44119.470833333333</c:v>
                </c:pt>
                <c:pt idx="137631">
                  <c:v>44119.47152777778</c:v>
                </c:pt>
                <c:pt idx="137632">
                  <c:v>44119.472222222219</c:v>
                </c:pt>
                <c:pt idx="137633">
                  <c:v>44119.472916666666</c:v>
                </c:pt>
                <c:pt idx="137634">
                  <c:v>44119.473611111112</c:v>
                </c:pt>
                <c:pt idx="137635">
                  <c:v>44119.474305555559</c:v>
                </c:pt>
                <c:pt idx="137636">
                  <c:v>44119.474999999999</c:v>
                </c:pt>
                <c:pt idx="137637">
                  <c:v>44119.475694444445</c:v>
                </c:pt>
                <c:pt idx="137638">
                  <c:v>44119.476388888892</c:v>
                </c:pt>
                <c:pt idx="137639">
                  <c:v>44119.477083333331</c:v>
                </c:pt>
                <c:pt idx="137640">
                  <c:v>44119.477777777778</c:v>
                </c:pt>
                <c:pt idx="137641">
                  <c:v>44119.478472222225</c:v>
                </c:pt>
                <c:pt idx="137642">
                  <c:v>44119.479166666664</c:v>
                </c:pt>
                <c:pt idx="137643">
                  <c:v>44119.479861111111</c:v>
                </c:pt>
                <c:pt idx="137644">
                  <c:v>44119.480555555558</c:v>
                </c:pt>
                <c:pt idx="137645">
                  <c:v>44119.481249999997</c:v>
                </c:pt>
                <c:pt idx="137646">
                  <c:v>44119.481944444444</c:v>
                </c:pt>
                <c:pt idx="137647">
                  <c:v>44119.482638888891</c:v>
                </c:pt>
                <c:pt idx="137648">
                  <c:v>44119.48333333333</c:v>
                </c:pt>
                <c:pt idx="137649">
                  <c:v>44119.484027777777</c:v>
                </c:pt>
                <c:pt idx="137650">
                  <c:v>44119.484722222223</c:v>
                </c:pt>
                <c:pt idx="137651">
                  <c:v>44119.48541666667</c:v>
                </c:pt>
                <c:pt idx="137652">
                  <c:v>44119.486111111109</c:v>
                </c:pt>
                <c:pt idx="137653">
                  <c:v>44119.486805555556</c:v>
                </c:pt>
                <c:pt idx="137654">
                  <c:v>44119.487500000003</c:v>
                </c:pt>
                <c:pt idx="137655">
                  <c:v>44119.488194444442</c:v>
                </c:pt>
                <c:pt idx="137656">
                  <c:v>44119.488888888889</c:v>
                </c:pt>
                <c:pt idx="137657">
                  <c:v>44119.489583333336</c:v>
                </c:pt>
                <c:pt idx="137658">
                  <c:v>44119.490277777775</c:v>
                </c:pt>
                <c:pt idx="137659">
                  <c:v>44119.490972222222</c:v>
                </c:pt>
                <c:pt idx="137660">
                  <c:v>44119.491666666669</c:v>
                </c:pt>
                <c:pt idx="137661">
                  <c:v>44119.492361111108</c:v>
                </c:pt>
                <c:pt idx="137662">
                  <c:v>44119.493055555555</c:v>
                </c:pt>
                <c:pt idx="137663">
                  <c:v>44119.493750000001</c:v>
                </c:pt>
                <c:pt idx="137664">
                  <c:v>44119.494444444441</c:v>
                </c:pt>
                <c:pt idx="137665">
                  <c:v>44119.495138888888</c:v>
                </c:pt>
                <c:pt idx="137666">
                  <c:v>44119.495833333334</c:v>
                </c:pt>
                <c:pt idx="137667">
                  <c:v>44119.496527777781</c:v>
                </c:pt>
                <c:pt idx="137668">
                  <c:v>44119.49722222222</c:v>
                </c:pt>
                <c:pt idx="137669">
                  <c:v>44119.497916666667</c:v>
                </c:pt>
                <c:pt idx="137670">
                  <c:v>44119.498611111114</c:v>
                </c:pt>
                <c:pt idx="137671">
                  <c:v>44119.499305555553</c:v>
                </c:pt>
                <c:pt idx="137672">
                  <c:v>44119.5</c:v>
                </c:pt>
                <c:pt idx="137673">
                  <c:v>44119.500694444447</c:v>
                </c:pt>
                <c:pt idx="137674">
                  <c:v>44119.501388888886</c:v>
                </c:pt>
                <c:pt idx="137675">
                  <c:v>44119.502083333333</c:v>
                </c:pt>
                <c:pt idx="137676">
                  <c:v>44119.50277777778</c:v>
                </c:pt>
                <c:pt idx="137677">
                  <c:v>44119.503472222219</c:v>
                </c:pt>
                <c:pt idx="137678">
                  <c:v>44119.504166666666</c:v>
                </c:pt>
                <c:pt idx="137679">
                  <c:v>44119.504861111112</c:v>
                </c:pt>
                <c:pt idx="137680">
                  <c:v>44119.505555555559</c:v>
                </c:pt>
                <c:pt idx="137681">
                  <c:v>44119.506249999999</c:v>
                </c:pt>
                <c:pt idx="137682">
                  <c:v>44119.506944444445</c:v>
                </c:pt>
                <c:pt idx="137683">
                  <c:v>44119.507638888892</c:v>
                </c:pt>
                <c:pt idx="137684">
                  <c:v>44119.508333333331</c:v>
                </c:pt>
                <c:pt idx="137685">
                  <c:v>44119.509027777778</c:v>
                </c:pt>
                <c:pt idx="137686">
                  <c:v>44119.509722222225</c:v>
                </c:pt>
                <c:pt idx="137687">
                  <c:v>44119.510416666664</c:v>
                </c:pt>
                <c:pt idx="137688">
                  <c:v>44119.511111111111</c:v>
                </c:pt>
                <c:pt idx="137689">
                  <c:v>44119.511805555558</c:v>
                </c:pt>
                <c:pt idx="137690">
                  <c:v>44119.512499999997</c:v>
                </c:pt>
                <c:pt idx="137691">
                  <c:v>44119.513194444444</c:v>
                </c:pt>
                <c:pt idx="137692">
                  <c:v>44119.513888888891</c:v>
                </c:pt>
                <c:pt idx="137693">
                  <c:v>44119.51458333333</c:v>
                </c:pt>
                <c:pt idx="137694">
                  <c:v>44119.515277777777</c:v>
                </c:pt>
                <c:pt idx="137695">
                  <c:v>44119.515972222223</c:v>
                </c:pt>
                <c:pt idx="137696">
                  <c:v>44119.51666666667</c:v>
                </c:pt>
                <c:pt idx="137697">
                  <c:v>44119.517361111109</c:v>
                </c:pt>
                <c:pt idx="137698">
                  <c:v>44119.518055555556</c:v>
                </c:pt>
                <c:pt idx="137699">
                  <c:v>44119.518750000003</c:v>
                </c:pt>
                <c:pt idx="137700">
                  <c:v>44119.519444444442</c:v>
                </c:pt>
                <c:pt idx="137701">
                  <c:v>44119.520138888889</c:v>
                </c:pt>
                <c:pt idx="137702">
                  <c:v>44119.520833333336</c:v>
                </c:pt>
                <c:pt idx="137703">
                  <c:v>44119.521527777775</c:v>
                </c:pt>
                <c:pt idx="137704">
                  <c:v>44119.522222222222</c:v>
                </c:pt>
                <c:pt idx="137705">
                  <c:v>44119.522916666669</c:v>
                </c:pt>
                <c:pt idx="137706">
                  <c:v>44119.523611111108</c:v>
                </c:pt>
                <c:pt idx="137707">
                  <c:v>44119.524305555555</c:v>
                </c:pt>
                <c:pt idx="137708">
                  <c:v>44119.525000000001</c:v>
                </c:pt>
                <c:pt idx="137709">
                  <c:v>44119.525694444441</c:v>
                </c:pt>
                <c:pt idx="137710">
                  <c:v>44119.526388888888</c:v>
                </c:pt>
                <c:pt idx="137711">
                  <c:v>44119.527083333334</c:v>
                </c:pt>
                <c:pt idx="137712">
                  <c:v>44119.527777777781</c:v>
                </c:pt>
                <c:pt idx="137713">
                  <c:v>44119.52847222222</c:v>
                </c:pt>
                <c:pt idx="137714">
                  <c:v>44119.529166666667</c:v>
                </c:pt>
                <c:pt idx="137715">
                  <c:v>44119.529861111114</c:v>
                </c:pt>
                <c:pt idx="137716">
                  <c:v>44119.530555555553</c:v>
                </c:pt>
                <c:pt idx="137717">
                  <c:v>44119.53125</c:v>
                </c:pt>
                <c:pt idx="137718">
                  <c:v>44119.531944444447</c:v>
                </c:pt>
                <c:pt idx="137719">
                  <c:v>44119.532638888886</c:v>
                </c:pt>
                <c:pt idx="137720">
                  <c:v>44119.533333333333</c:v>
                </c:pt>
                <c:pt idx="137721">
                  <c:v>44119.53402777778</c:v>
                </c:pt>
                <c:pt idx="137722">
                  <c:v>44119.534722222219</c:v>
                </c:pt>
                <c:pt idx="137723">
                  <c:v>44119.535416666666</c:v>
                </c:pt>
                <c:pt idx="137724">
                  <c:v>44119.536111111112</c:v>
                </c:pt>
                <c:pt idx="137725">
                  <c:v>44119.536805555559</c:v>
                </c:pt>
                <c:pt idx="137726">
                  <c:v>44119.537499999999</c:v>
                </c:pt>
                <c:pt idx="137727">
                  <c:v>44119.538194444445</c:v>
                </c:pt>
                <c:pt idx="137728">
                  <c:v>44119.538888888892</c:v>
                </c:pt>
                <c:pt idx="137729">
                  <c:v>44119.539583333331</c:v>
                </c:pt>
                <c:pt idx="137730">
                  <c:v>44119.540277777778</c:v>
                </c:pt>
                <c:pt idx="137731">
                  <c:v>44119.540972222225</c:v>
                </c:pt>
                <c:pt idx="137732">
                  <c:v>44119.541666666664</c:v>
                </c:pt>
                <c:pt idx="137733">
                  <c:v>44119.542361111111</c:v>
                </c:pt>
                <c:pt idx="137734">
                  <c:v>44119.543055555558</c:v>
                </c:pt>
                <c:pt idx="137735">
                  <c:v>44119.543749999997</c:v>
                </c:pt>
                <c:pt idx="137736">
                  <c:v>44119.544444444444</c:v>
                </c:pt>
                <c:pt idx="137737">
                  <c:v>44119.545138888891</c:v>
                </c:pt>
                <c:pt idx="137738">
                  <c:v>44119.54583333333</c:v>
                </c:pt>
                <c:pt idx="137739">
                  <c:v>44119.546527777777</c:v>
                </c:pt>
                <c:pt idx="137740">
                  <c:v>44119.547222222223</c:v>
                </c:pt>
                <c:pt idx="137741">
                  <c:v>44119.54791666667</c:v>
                </c:pt>
                <c:pt idx="137742">
                  <c:v>44119.548611111109</c:v>
                </c:pt>
                <c:pt idx="137743">
                  <c:v>44119.549305555556</c:v>
                </c:pt>
                <c:pt idx="137744">
                  <c:v>44119.55</c:v>
                </c:pt>
                <c:pt idx="137745">
                  <c:v>44119.550694444442</c:v>
                </c:pt>
                <c:pt idx="137746">
                  <c:v>44119.551388888889</c:v>
                </c:pt>
                <c:pt idx="137747">
                  <c:v>44119.552083333336</c:v>
                </c:pt>
                <c:pt idx="137748">
                  <c:v>44119.552777777775</c:v>
                </c:pt>
                <c:pt idx="137749">
                  <c:v>44119.553472222222</c:v>
                </c:pt>
                <c:pt idx="137750">
                  <c:v>44119.554166666669</c:v>
                </c:pt>
                <c:pt idx="137751">
                  <c:v>44119.554861111108</c:v>
                </c:pt>
                <c:pt idx="137752">
                  <c:v>44119.555555555555</c:v>
                </c:pt>
                <c:pt idx="137753">
                  <c:v>44119.556250000001</c:v>
                </c:pt>
                <c:pt idx="137754">
                  <c:v>44119.556944444441</c:v>
                </c:pt>
                <c:pt idx="137755">
                  <c:v>44119.557638888888</c:v>
                </c:pt>
                <c:pt idx="137756">
                  <c:v>44119.558333333334</c:v>
                </c:pt>
                <c:pt idx="137757">
                  <c:v>44119.559027777781</c:v>
                </c:pt>
                <c:pt idx="137758">
                  <c:v>44119.55972222222</c:v>
                </c:pt>
                <c:pt idx="137759">
                  <c:v>44119.560416666667</c:v>
                </c:pt>
                <c:pt idx="137760">
                  <c:v>44119.561111111114</c:v>
                </c:pt>
                <c:pt idx="137761">
                  <c:v>44119.561805555553</c:v>
                </c:pt>
                <c:pt idx="137762">
                  <c:v>44119.5625</c:v>
                </c:pt>
                <c:pt idx="137763">
                  <c:v>44119.563194444447</c:v>
                </c:pt>
                <c:pt idx="137764">
                  <c:v>44119.563888888886</c:v>
                </c:pt>
                <c:pt idx="137765">
                  <c:v>44119.564583333333</c:v>
                </c:pt>
                <c:pt idx="137766">
                  <c:v>44119.56527777778</c:v>
                </c:pt>
                <c:pt idx="137767">
                  <c:v>44119.565972222219</c:v>
                </c:pt>
                <c:pt idx="137768">
                  <c:v>44119.566666666666</c:v>
                </c:pt>
                <c:pt idx="137769">
                  <c:v>44119.567361111112</c:v>
                </c:pt>
                <c:pt idx="137770">
                  <c:v>44119.568055555559</c:v>
                </c:pt>
                <c:pt idx="137771">
                  <c:v>44119.568749999999</c:v>
                </c:pt>
                <c:pt idx="137772">
                  <c:v>44119.569444444445</c:v>
                </c:pt>
                <c:pt idx="137773">
                  <c:v>44119.570138888892</c:v>
                </c:pt>
                <c:pt idx="137774">
                  <c:v>44119.570833333331</c:v>
                </c:pt>
                <c:pt idx="137775">
                  <c:v>44119.571527777778</c:v>
                </c:pt>
                <c:pt idx="137776">
                  <c:v>44119.572222222225</c:v>
                </c:pt>
                <c:pt idx="137777">
                  <c:v>44119.572916666664</c:v>
                </c:pt>
                <c:pt idx="137778">
                  <c:v>44119.573611111111</c:v>
                </c:pt>
                <c:pt idx="137779">
                  <c:v>44119.574305555558</c:v>
                </c:pt>
                <c:pt idx="137780">
                  <c:v>44119.574999999997</c:v>
                </c:pt>
                <c:pt idx="137781">
                  <c:v>44119.575694444444</c:v>
                </c:pt>
                <c:pt idx="137782">
                  <c:v>44119.576388888891</c:v>
                </c:pt>
                <c:pt idx="137783">
                  <c:v>44119.57708333333</c:v>
                </c:pt>
                <c:pt idx="137784">
                  <c:v>44119.577777777777</c:v>
                </c:pt>
                <c:pt idx="137785">
                  <c:v>44119.578472222223</c:v>
                </c:pt>
                <c:pt idx="137786">
                  <c:v>44119.57916666667</c:v>
                </c:pt>
                <c:pt idx="137787">
                  <c:v>44119.579861111109</c:v>
                </c:pt>
                <c:pt idx="137788">
                  <c:v>44119.580555555556</c:v>
                </c:pt>
                <c:pt idx="137789">
                  <c:v>44119.581250000003</c:v>
                </c:pt>
                <c:pt idx="137790">
                  <c:v>44119.581944444442</c:v>
                </c:pt>
                <c:pt idx="137791">
                  <c:v>44119.582638888889</c:v>
                </c:pt>
                <c:pt idx="137792">
                  <c:v>44119.583333333336</c:v>
                </c:pt>
                <c:pt idx="137793">
                  <c:v>44119.584027777775</c:v>
                </c:pt>
                <c:pt idx="137794">
                  <c:v>44119.584722222222</c:v>
                </c:pt>
                <c:pt idx="137795">
                  <c:v>44119.585416666669</c:v>
                </c:pt>
                <c:pt idx="137796">
                  <c:v>44119.586111111108</c:v>
                </c:pt>
                <c:pt idx="137797">
                  <c:v>44119.586805555555</c:v>
                </c:pt>
                <c:pt idx="137798">
                  <c:v>44119.587500000001</c:v>
                </c:pt>
                <c:pt idx="137799">
                  <c:v>44119.588194444441</c:v>
                </c:pt>
                <c:pt idx="137800">
                  <c:v>44119.588888888888</c:v>
                </c:pt>
                <c:pt idx="137801">
                  <c:v>44119.589583333334</c:v>
                </c:pt>
                <c:pt idx="137802">
                  <c:v>44119.590277777781</c:v>
                </c:pt>
                <c:pt idx="137803">
                  <c:v>44119.59097222222</c:v>
                </c:pt>
                <c:pt idx="137804">
                  <c:v>44119.591666666667</c:v>
                </c:pt>
                <c:pt idx="137805">
                  <c:v>44119.592361111114</c:v>
                </c:pt>
                <c:pt idx="137806">
                  <c:v>44119.593055555553</c:v>
                </c:pt>
                <c:pt idx="137807">
                  <c:v>44119.59375</c:v>
                </c:pt>
                <c:pt idx="137808">
                  <c:v>44119.594444444447</c:v>
                </c:pt>
                <c:pt idx="137809">
                  <c:v>44119.595138888886</c:v>
                </c:pt>
                <c:pt idx="137810">
                  <c:v>44119.595833333333</c:v>
                </c:pt>
                <c:pt idx="137811">
                  <c:v>44119.59652777778</c:v>
                </c:pt>
                <c:pt idx="137812">
                  <c:v>44119.597222222219</c:v>
                </c:pt>
                <c:pt idx="137813">
                  <c:v>44119.597916666666</c:v>
                </c:pt>
                <c:pt idx="137814">
                  <c:v>44119.598611111112</c:v>
                </c:pt>
                <c:pt idx="137815">
                  <c:v>44119.599305555559</c:v>
                </c:pt>
                <c:pt idx="137816">
                  <c:v>44119.6</c:v>
                </c:pt>
                <c:pt idx="137817">
                  <c:v>44119.600694444445</c:v>
                </c:pt>
                <c:pt idx="137818">
                  <c:v>44119.601388888892</c:v>
                </c:pt>
                <c:pt idx="137819">
                  <c:v>44119.602083333331</c:v>
                </c:pt>
                <c:pt idx="137820">
                  <c:v>44119.602777777778</c:v>
                </c:pt>
                <c:pt idx="137821">
                  <c:v>44119.603472222225</c:v>
                </c:pt>
                <c:pt idx="137822">
                  <c:v>44119.604166666664</c:v>
                </c:pt>
                <c:pt idx="137823">
                  <c:v>44119.604861111111</c:v>
                </c:pt>
                <c:pt idx="137824">
                  <c:v>44119.605555555558</c:v>
                </c:pt>
                <c:pt idx="137825">
                  <c:v>44119.606249999997</c:v>
                </c:pt>
                <c:pt idx="137826">
                  <c:v>44119.606944444444</c:v>
                </c:pt>
                <c:pt idx="137827">
                  <c:v>44119.607638888891</c:v>
                </c:pt>
                <c:pt idx="137828">
                  <c:v>44119.60833333333</c:v>
                </c:pt>
                <c:pt idx="137829">
                  <c:v>44119.609027777777</c:v>
                </c:pt>
                <c:pt idx="137830">
                  <c:v>44119.609722222223</c:v>
                </c:pt>
                <c:pt idx="137831">
                  <c:v>44119.61041666667</c:v>
                </c:pt>
                <c:pt idx="137832">
                  <c:v>44119.611111111109</c:v>
                </c:pt>
                <c:pt idx="137833">
                  <c:v>44119.611805555556</c:v>
                </c:pt>
                <c:pt idx="137834">
                  <c:v>44119.612500000003</c:v>
                </c:pt>
                <c:pt idx="137835">
                  <c:v>44119.613194444442</c:v>
                </c:pt>
                <c:pt idx="137836">
                  <c:v>44119.613888888889</c:v>
                </c:pt>
                <c:pt idx="137837">
                  <c:v>44119.614583333336</c:v>
                </c:pt>
                <c:pt idx="137838">
                  <c:v>44119.615277777775</c:v>
                </c:pt>
                <c:pt idx="137839">
                  <c:v>44119.615972222222</c:v>
                </c:pt>
                <c:pt idx="137840">
                  <c:v>44119.616666666669</c:v>
                </c:pt>
                <c:pt idx="137841">
                  <c:v>44119.617361111108</c:v>
                </c:pt>
                <c:pt idx="137842">
                  <c:v>44119.618055555555</c:v>
                </c:pt>
                <c:pt idx="137843">
                  <c:v>44119.618750000001</c:v>
                </c:pt>
                <c:pt idx="137844">
                  <c:v>44119.619444444441</c:v>
                </c:pt>
                <c:pt idx="137845">
                  <c:v>44119.620138888888</c:v>
                </c:pt>
                <c:pt idx="137846">
                  <c:v>44119.620833333334</c:v>
                </c:pt>
                <c:pt idx="137847">
                  <c:v>44119.621527777781</c:v>
                </c:pt>
                <c:pt idx="137848">
                  <c:v>44119.62222222222</c:v>
                </c:pt>
                <c:pt idx="137849">
                  <c:v>44119.622916666667</c:v>
                </c:pt>
                <c:pt idx="137850">
                  <c:v>44119.623611111114</c:v>
                </c:pt>
                <c:pt idx="137851">
                  <c:v>44119.624305555553</c:v>
                </c:pt>
                <c:pt idx="137852">
                  <c:v>44119.625</c:v>
                </c:pt>
                <c:pt idx="137853">
                  <c:v>44119.625694444447</c:v>
                </c:pt>
                <c:pt idx="137854">
                  <c:v>44119.626388888886</c:v>
                </c:pt>
                <c:pt idx="137855">
                  <c:v>44119.627083333333</c:v>
                </c:pt>
                <c:pt idx="137856">
                  <c:v>44119.62777777778</c:v>
                </c:pt>
                <c:pt idx="137857">
                  <c:v>44119.628472222219</c:v>
                </c:pt>
                <c:pt idx="137858">
                  <c:v>44119.629166666666</c:v>
                </c:pt>
                <c:pt idx="137859">
                  <c:v>44119.629861111112</c:v>
                </c:pt>
                <c:pt idx="137860">
                  <c:v>44119.630555555559</c:v>
                </c:pt>
                <c:pt idx="137861">
                  <c:v>44119.631249999999</c:v>
                </c:pt>
                <c:pt idx="137862">
                  <c:v>44119.631944444445</c:v>
                </c:pt>
                <c:pt idx="137863">
                  <c:v>44119.632638888892</c:v>
                </c:pt>
                <c:pt idx="137864">
                  <c:v>44119.633333333331</c:v>
                </c:pt>
                <c:pt idx="137865">
                  <c:v>44119.634027777778</c:v>
                </c:pt>
                <c:pt idx="137866">
                  <c:v>44119.634722222225</c:v>
                </c:pt>
                <c:pt idx="137867">
                  <c:v>44119.635416666664</c:v>
                </c:pt>
                <c:pt idx="137868">
                  <c:v>44119.636111111111</c:v>
                </c:pt>
                <c:pt idx="137869">
                  <c:v>44119.636805555558</c:v>
                </c:pt>
                <c:pt idx="137870">
                  <c:v>44119.637499999997</c:v>
                </c:pt>
                <c:pt idx="137871">
                  <c:v>44119.638194444444</c:v>
                </c:pt>
                <c:pt idx="137872">
                  <c:v>44119.638888888891</c:v>
                </c:pt>
                <c:pt idx="137873">
                  <c:v>44119.63958333333</c:v>
                </c:pt>
                <c:pt idx="137874">
                  <c:v>44119.640277777777</c:v>
                </c:pt>
                <c:pt idx="137875">
                  <c:v>44119.640972222223</c:v>
                </c:pt>
                <c:pt idx="137876">
                  <c:v>44119.64166666667</c:v>
                </c:pt>
                <c:pt idx="137877">
                  <c:v>44119.642361111109</c:v>
                </c:pt>
                <c:pt idx="137878">
                  <c:v>44119.643055555556</c:v>
                </c:pt>
                <c:pt idx="137879">
                  <c:v>44119.643750000003</c:v>
                </c:pt>
                <c:pt idx="137880">
                  <c:v>44119.644444444442</c:v>
                </c:pt>
                <c:pt idx="137881">
                  <c:v>44119.645138888889</c:v>
                </c:pt>
                <c:pt idx="137882">
                  <c:v>44119.645833333336</c:v>
                </c:pt>
                <c:pt idx="137883">
                  <c:v>44119.646527777775</c:v>
                </c:pt>
                <c:pt idx="137884">
                  <c:v>44119.647222222222</c:v>
                </c:pt>
                <c:pt idx="137885">
                  <c:v>44119.647916666669</c:v>
                </c:pt>
                <c:pt idx="137886">
                  <c:v>44119.648611111108</c:v>
                </c:pt>
                <c:pt idx="137887">
                  <c:v>44119.649305555555</c:v>
                </c:pt>
                <c:pt idx="137888">
                  <c:v>44119.65</c:v>
                </c:pt>
                <c:pt idx="137889">
                  <c:v>44119.650694444441</c:v>
                </c:pt>
                <c:pt idx="137890">
                  <c:v>44119.651388888888</c:v>
                </c:pt>
                <c:pt idx="137891">
                  <c:v>44119.652083333334</c:v>
                </c:pt>
                <c:pt idx="137892">
                  <c:v>44119.652777777781</c:v>
                </c:pt>
                <c:pt idx="137893">
                  <c:v>44119.65347222222</c:v>
                </c:pt>
                <c:pt idx="137894">
                  <c:v>44119.654166666667</c:v>
                </c:pt>
                <c:pt idx="137895">
                  <c:v>44119.654861111114</c:v>
                </c:pt>
                <c:pt idx="137896">
                  <c:v>44119.655555555553</c:v>
                </c:pt>
                <c:pt idx="137897">
                  <c:v>44119.65625</c:v>
                </c:pt>
                <c:pt idx="137898">
                  <c:v>44119.656944444447</c:v>
                </c:pt>
                <c:pt idx="137899">
                  <c:v>44119.657638888886</c:v>
                </c:pt>
                <c:pt idx="137900">
                  <c:v>44119.658333333333</c:v>
                </c:pt>
                <c:pt idx="137901">
                  <c:v>44119.65902777778</c:v>
                </c:pt>
                <c:pt idx="137902">
                  <c:v>44119.659722222219</c:v>
                </c:pt>
                <c:pt idx="137903">
                  <c:v>44119.660416666666</c:v>
                </c:pt>
                <c:pt idx="137904">
                  <c:v>44119.661111111112</c:v>
                </c:pt>
                <c:pt idx="137905">
                  <c:v>44119.661805555559</c:v>
                </c:pt>
                <c:pt idx="137906">
                  <c:v>44119.662499999999</c:v>
                </c:pt>
                <c:pt idx="137907">
                  <c:v>44119.663194444445</c:v>
                </c:pt>
                <c:pt idx="137908">
                  <c:v>44119.663888888892</c:v>
                </c:pt>
                <c:pt idx="137909">
                  <c:v>44119.664583333331</c:v>
                </c:pt>
                <c:pt idx="137910">
                  <c:v>44119.665277777778</c:v>
                </c:pt>
                <c:pt idx="137911">
                  <c:v>44119.665972222225</c:v>
                </c:pt>
                <c:pt idx="137912">
                  <c:v>44119.666666666664</c:v>
                </c:pt>
                <c:pt idx="137913">
                  <c:v>44119.667361111111</c:v>
                </c:pt>
                <c:pt idx="137914">
                  <c:v>44119.668055555558</c:v>
                </c:pt>
                <c:pt idx="137915">
                  <c:v>44119.668749999997</c:v>
                </c:pt>
                <c:pt idx="137916">
                  <c:v>44119.669444444444</c:v>
                </c:pt>
                <c:pt idx="137917">
                  <c:v>44119.670138888891</c:v>
                </c:pt>
                <c:pt idx="137918">
                  <c:v>44119.67083333333</c:v>
                </c:pt>
                <c:pt idx="137919">
                  <c:v>44119.671527777777</c:v>
                </c:pt>
                <c:pt idx="137920">
                  <c:v>44119.672222222223</c:v>
                </c:pt>
                <c:pt idx="137921">
                  <c:v>44119.67291666667</c:v>
                </c:pt>
                <c:pt idx="137922">
                  <c:v>44119.673611111109</c:v>
                </c:pt>
                <c:pt idx="137923">
                  <c:v>44119.674305555556</c:v>
                </c:pt>
                <c:pt idx="137924">
                  <c:v>44119.675000000003</c:v>
                </c:pt>
                <c:pt idx="137925">
                  <c:v>44119.675694444442</c:v>
                </c:pt>
                <c:pt idx="137926">
                  <c:v>44119.676388888889</c:v>
                </c:pt>
                <c:pt idx="137927">
                  <c:v>44119.677083333336</c:v>
                </c:pt>
                <c:pt idx="137928">
                  <c:v>44119.677777777775</c:v>
                </c:pt>
                <c:pt idx="137929">
                  <c:v>44119.678472222222</c:v>
                </c:pt>
                <c:pt idx="137930">
                  <c:v>44119.679166666669</c:v>
                </c:pt>
                <c:pt idx="137931">
                  <c:v>44119.679861111108</c:v>
                </c:pt>
                <c:pt idx="137932">
                  <c:v>44119.680555555555</c:v>
                </c:pt>
                <c:pt idx="137933">
                  <c:v>44119.681250000001</c:v>
                </c:pt>
                <c:pt idx="137934">
                  <c:v>44119.681944444441</c:v>
                </c:pt>
                <c:pt idx="137935">
                  <c:v>44119.682638888888</c:v>
                </c:pt>
                <c:pt idx="137936">
                  <c:v>44119.683333333334</c:v>
                </c:pt>
                <c:pt idx="137937">
                  <c:v>44119.684027777781</c:v>
                </c:pt>
                <c:pt idx="137938">
                  <c:v>44119.68472222222</c:v>
                </c:pt>
                <c:pt idx="137939">
                  <c:v>44119.685416666667</c:v>
                </c:pt>
                <c:pt idx="137940">
                  <c:v>44119.686111111114</c:v>
                </c:pt>
                <c:pt idx="137941">
                  <c:v>44119.686805555553</c:v>
                </c:pt>
                <c:pt idx="137942">
                  <c:v>44119.6875</c:v>
                </c:pt>
                <c:pt idx="137943">
                  <c:v>44119.688194444447</c:v>
                </c:pt>
                <c:pt idx="137944">
                  <c:v>44119.688888888886</c:v>
                </c:pt>
                <c:pt idx="137945">
                  <c:v>44119.689583333333</c:v>
                </c:pt>
                <c:pt idx="137946">
                  <c:v>44119.69027777778</c:v>
                </c:pt>
                <c:pt idx="137947">
                  <c:v>44119.690972222219</c:v>
                </c:pt>
                <c:pt idx="137948">
                  <c:v>44119.691666666666</c:v>
                </c:pt>
                <c:pt idx="137949">
                  <c:v>44119.692361111112</c:v>
                </c:pt>
                <c:pt idx="137950">
                  <c:v>44119.693055555559</c:v>
                </c:pt>
                <c:pt idx="137951">
                  <c:v>44119.693749999999</c:v>
                </c:pt>
                <c:pt idx="137952">
                  <c:v>44119.694444444445</c:v>
                </c:pt>
                <c:pt idx="137953">
                  <c:v>44119.695138888892</c:v>
                </c:pt>
                <c:pt idx="137954">
                  <c:v>44119.695833333331</c:v>
                </c:pt>
                <c:pt idx="137955">
                  <c:v>44119.696527777778</c:v>
                </c:pt>
                <c:pt idx="137956">
                  <c:v>44119.697222222225</c:v>
                </c:pt>
                <c:pt idx="137957">
                  <c:v>44119.697916666664</c:v>
                </c:pt>
                <c:pt idx="137958">
                  <c:v>44119.698611111111</c:v>
                </c:pt>
                <c:pt idx="137959">
                  <c:v>44119.699305555558</c:v>
                </c:pt>
                <c:pt idx="137960">
                  <c:v>44119.7</c:v>
                </c:pt>
                <c:pt idx="137961">
                  <c:v>44119.700694444444</c:v>
                </c:pt>
                <c:pt idx="137962">
                  <c:v>44119.701388888891</c:v>
                </c:pt>
                <c:pt idx="137963">
                  <c:v>44119.70208333333</c:v>
                </c:pt>
                <c:pt idx="137964">
                  <c:v>44119.702777777777</c:v>
                </c:pt>
                <c:pt idx="137965">
                  <c:v>44119.703472222223</c:v>
                </c:pt>
                <c:pt idx="137966">
                  <c:v>44119.70416666667</c:v>
                </c:pt>
                <c:pt idx="137967">
                  <c:v>44119.704861111109</c:v>
                </c:pt>
                <c:pt idx="137968">
                  <c:v>44119.705555555556</c:v>
                </c:pt>
                <c:pt idx="137969">
                  <c:v>44119.706250000003</c:v>
                </c:pt>
                <c:pt idx="137970">
                  <c:v>44119.706944444442</c:v>
                </c:pt>
                <c:pt idx="137971">
                  <c:v>44119.707638888889</c:v>
                </c:pt>
                <c:pt idx="137972">
                  <c:v>44119.708333333336</c:v>
                </c:pt>
                <c:pt idx="137973">
                  <c:v>44119.709027777775</c:v>
                </c:pt>
                <c:pt idx="137974">
                  <c:v>44119.709722222222</c:v>
                </c:pt>
                <c:pt idx="137975">
                  <c:v>44119.710416666669</c:v>
                </c:pt>
                <c:pt idx="137976">
                  <c:v>44119.711111111108</c:v>
                </c:pt>
                <c:pt idx="137977">
                  <c:v>44119.711805555555</c:v>
                </c:pt>
                <c:pt idx="137978">
                  <c:v>44119.712500000001</c:v>
                </c:pt>
                <c:pt idx="137979">
                  <c:v>44119.713194444441</c:v>
                </c:pt>
                <c:pt idx="137980">
                  <c:v>44119.713888888888</c:v>
                </c:pt>
                <c:pt idx="137981">
                  <c:v>44119.714583333334</c:v>
                </c:pt>
                <c:pt idx="137982">
                  <c:v>44119.715277777781</c:v>
                </c:pt>
                <c:pt idx="137983">
                  <c:v>44119.71597222222</c:v>
                </c:pt>
                <c:pt idx="137984">
                  <c:v>44119.716666666667</c:v>
                </c:pt>
                <c:pt idx="137985">
                  <c:v>44119.717361111114</c:v>
                </c:pt>
                <c:pt idx="137986">
                  <c:v>44119.718055555553</c:v>
                </c:pt>
                <c:pt idx="137987">
                  <c:v>44119.71875</c:v>
                </c:pt>
                <c:pt idx="137988">
                  <c:v>44119.719444444447</c:v>
                </c:pt>
                <c:pt idx="137989">
                  <c:v>44119.720138888886</c:v>
                </c:pt>
                <c:pt idx="137990">
                  <c:v>44119.720833333333</c:v>
                </c:pt>
                <c:pt idx="137991">
                  <c:v>44119.72152777778</c:v>
                </c:pt>
                <c:pt idx="137992">
                  <c:v>44119.722222222219</c:v>
                </c:pt>
                <c:pt idx="137993">
                  <c:v>44119.722916666666</c:v>
                </c:pt>
                <c:pt idx="137994">
                  <c:v>44119.723611111112</c:v>
                </c:pt>
                <c:pt idx="137995">
                  <c:v>44119.724305555559</c:v>
                </c:pt>
                <c:pt idx="137996">
                  <c:v>44119.724999999999</c:v>
                </c:pt>
                <c:pt idx="137997">
                  <c:v>44119.725694444445</c:v>
                </c:pt>
                <c:pt idx="137998">
                  <c:v>44119.726388888892</c:v>
                </c:pt>
                <c:pt idx="137999">
                  <c:v>44119.727083333331</c:v>
                </c:pt>
                <c:pt idx="138000">
                  <c:v>44119.727777777778</c:v>
                </c:pt>
                <c:pt idx="138001">
                  <c:v>44119.728472222225</c:v>
                </c:pt>
                <c:pt idx="138002">
                  <c:v>44119.729166666664</c:v>
                </c:pt>
                <c:pt idx="138003">
                  <c:v>44119.729861111111</c:v>
                </c:pt>
                <c:pt idx="138004">
                  <c:v>44119.730555555558</c:v>
                </c:pt>
                <c:pt idx="138005">
                  <c:v>44119.731249999997</c:v>
                </c:pt>
                <c:pt idx="138006">
                  <c:v>44119.731944444444</c:v>
                </c:pt>
                <c:pt idx="138007">
                  <c:v>44119.732638888891</c:v>
                </c:pt>
                <c:pt idx="138008">
                  <c:v>44119.73333333333</c:v>
                </c:pt>
                <c:pt idx="138009">
                  <c:v>44119.734027777777</c:v>
                </c:pt>
                <c:pt idx="138010">
                  <c:v>44119.734722222223</c:v>
                </c:pt>
                <c:pt idx="138011">
                  <c:v>44119.73541666667</c:v>
                </c:pt>
                <c:pt idx="138012">
                  <c:v>44119.736111111109</c:v>
                </c:pt>
                <c:pt idx="138013">
                  <c:v>44119.736805555556</c:v>
                </c:pt>
                <c:pt idx="138014">
                  <c:v>44119.737500000003</c:v>
                </c:pt>
                <c:pt idx="138015">
                  <c:v>44119.738194444442</c:v>
                </c:pt>
                <c:pt idx="138016">
                  <c:v>44119.738888888889</c:v>
                </c:pt>
                <c:pt idx="138017">
                  <c:v>44119.739583333336</c:v>
                </c:pt>
                <c:pt idx="138018">
                  <c:v>44119.740277777775</c:v>
                </c:pt>
                <c:pt idx="138019">
                  <c:v>44119.740972222222</c:v>
                </c:pt>
                <c:pt idx="138020">
                  <c:v>44119.741666666669</c:v>
                </c:pt>
                <c:pt idx="138021">
                  <c:v>44119.742361111108</c:v>
                </c:pt>
                <c:pt idx="138022">
                  <c:v>44119.743055555555</c:v>
                </c:pt>
                <c:pt idx="138023">
                  <c:v>44119.743750000001</c:v>
                </c:pt>
                <c:pt idx="138024">
                  <c:v>44119.744444444441</c:v>
                </c:pt>
                <c:pt idx="138025">
                  <c:v>44119.745138888888</c:v>
                </c:pt>
                <c:pt idx="138026">
                  <c:v>44119.745833333334</c:v>
                </c:pt>
                <c:pt idx="138027">
                  <c:v>44119.746527777781</c:v>
                </c:pt>
                <c:pt idx="138028">
                  <c:v>44119.74722222222</c:v>
                </c:pt>
                <c:pt idx="138029">
                  <c:v>44119.747916666667</c:v>
                </c:pt>
                <c:pt idx="138030">
                  <c:v>44119.748611111114</c:v>
                </c:pt>
                <c:pt idx="138031">
                  <c:v>44119.749305555553</c:v>
                </c:pt>
                <c:pt idx="138032">
                  <c:v>44119.75</c:v>
                </c:pt>
                <c:pt idx="138033">
                  <c:v>44119.750694444447</c:v>
                </c:pt>
                <c:pt idx="138034">
                  <c:v>44119.751388888886</c:v>
                </c:pt>
                <c:pt idx="138035">
                  <c:v>44119.752083333333</c:v>
                </c:pt>
                <c:pt idx="138036">
                  <c:v>44119.75277777778</c:v>
                </c:pt>
                <c:pt idx="138037">
                  <c:v>44119.753472222219</c:v>
                </c:pt>
                <c:pt idx="138038">
                  <c:v>44119.754166666666</c:v>
                </c:pt>
                <c:pt idx="138039">
                  <c:v>44119.754861111112</c:v>
                </c:pt>
                <c:pt idx="138040">
                  <c:v>44119.755555555559</c:v>
                </c:pt>
                <c:pt idx="138041">
                  <c:v>44119.756249999999</c:v>
                </c:pt>
                <c:pt idx="138042">
                  <c:v>44119.756944444445</c:v>
                </c:pt>
                <c:pt idx="138043">
                  <c:v>44119.757638888892</c:v>
                </c:pt>
                <c:pt idx="138044">
                  <c:v>44119.758333333331</c:v>
                </c:pt>
                <c:pt idx="138045">
                  <c:v>44119.759027777778</c:v>
                </c:pt>
                <c:pt idx="138046">
                  <c:v>44119.759722222225</c:v>
                </c:pt>
                <c:pt idx="138047">
                  <c:v>44119.760416666664</c:v>
                </c:pt>
                <c:pt idx="138048">
                  <c:v>44119.761111111111</c:v>
                </c:pt>
                <c:pt idx="138049">
                  <c:v>44119.761805555558</c:v>
                </c:pt>
                <c:pt idx="138050">
                  <c:v>44119.762499999997</c:v>
                </c:pt>
                <c:pt idx="138051">
                  <c:v>44119.763194444444</c:v>
                </c:pt>
                <c:pt idx="138052">
                  <c:v>44119.763888888891</c:v>
                </c:pt>
                <c:pt idx="138053">
                  <c:v>44119.76458333333</c:v>
                </c:pt>
                <c:pt idx="138054">
                  <c:v>44119.765277777777</c:v>
                </c:pt>
                <c:pt idx="138055">
                  <c:v>44119.765972222223</c:v>
                </c:pt>
                <c:pt idx="138056">
                  <c:v>44119.76666666667</c:v>
                </c:pt>
                <c:pt idx="138057">
                  <c:v>44119.767361111109</c:v>
                </c:pt>
                <c:pt idx="138058">
                  <c:v>44119.768055555556</c:v>
                </c:pt>
                <c:pt idx="138059">
                  <c:v>44119.768750000003</c:v>
                </c:pt>
                <c:pt idx="138060">
                  <c:v>44119.769444444442</c:v>
                </c:pt>
                <c:pt idx="138061">
                  <c:v>44119.770138888889</c:v>
                </c:pt>
                <c:pt idx="138062">
                  <c:v>44119.770833333336</c:v>
                </c:pt>
                <c:pt idx="138063">
                  <c:v>44119.771527777775</c:v>
                </c:pt>
                <c:pt idx="138064">
                  <c:v>44119.772222222222</c:v>
                </c:pt>
                <c:pt idx="138065">
                  <c:v>44119.772916666669</c:v>
                </c:pt>
                <c:pt idx="138066">
                  <c:v>44119.773611111108</c:v>
                </c:pt>
                <c:pt idx="138067">
                  <c:v>44119.774305555555</c:v>
                </c:pt>
                <c:pt idx="138068">
                  <c:v>44119.775000000001</c:v>
                </c:pt>
                <c:pt idx="138069">
                  <c:v>44119.775694444441</c:v>
                </c:pt>
                <c:pt idx="138070">
                  <c:v>44119.776388888888</c:v>
                </c:pt>
                <c:pt idx="138071">
                  <c:v>44119.777083333334</c:v>
                </c:pt>
                <c:pt idx="138072">
                  <c:v>44119.777777777781</c:v>
                </c:pt>
                <c:pt idx="138073">
                  <c:v>44119.77847222222</c:v>
                </c:pt>
                <c:pt idx="138074">
                  <c:v>44119.779166666667</c:v>
                </c:pt>
                <c:pt idx="138075">
                  <c:v>44119.779861111114</c:v>
                </c:pt>
                <c:pt idx="138076">
                  <c:v>44119.780555555553</c:v>
                </c:pt>
                <c:pt idx="138077">
                  <c:v>44119.78125</c:v>
                </c:pt>
                <c:pt idx="138078">
                  <c:v>44119.781944444447</c:v>
                </c:pt>
                <c:pt idx="138079">
                  <c:v>44119.782638888886</c:v>
                </c:pt>
                <c:pt idx="138080">
                  <c:v>44119.783333333333</c:v>
                </c:pt>
                <c:pt idx="138081">
                  <c:v>44119.78402777778</c:v>
                </c:pt>
                <c:pt idx="138082">
                  <c:v>44119.784722222219</c:v>
                </c:pt>
                <c:pt idx="138083">
                  <c:v>44119.785416666666</c:v>
                </c:pt>
                <c:pt idx="138084">
                  <c:v>44119.786111111112</c:v>
                </c:pt>
                <c:pt idx="138085">
                  <c:v>44119.786805555559</c:v>
                </c:pt>
                <c:pt idx="138086">
                  <c:v>44119.787499999999</c:v>
                </c:pt>
                <c:pt idx="138087">
                  <c:v>44119.788194444445</c:v>
                </c:pt>
                <c:pt idx="138088">
                  <c:v>44119.788888888892</c:v>
                </c:pt>
                <c:pt idx="138089">
                  <c:v>44119.789583333331</c:v>
                </c:pt>
                <c:pt idx="138090">
                  <c:v>44119.790277777778</c:v>
                </c:pt>
                <c:pt idx="138091">
                  <c:v>44119.790972222225</c:v>
                </c:pt>
                <c:pt idx="138092">
                  <c:v>44119.791666666664</c:v>
                </c:pt>
                <c:pt idx="138093">
                  <c:v>44119.792361111111</c:v>
                </c:pt>
                <c:pt idx="138094">
                  <c:v>44119.793055555558</c:v>
                </c:pt>
                <c:pt idx="138095">
                  <c:v>44119.793749999997</c:v>
                </c:pt>
                <c:pt idx="138096">
                  <c:v>44119.794444444444</c:v>
                </c:pt>
                <c:pt idx="138097">
                  <c:v>44119.795138888891</c:v>
                </c:pt>
                <c:pt idx="138098">
                  <c:v>44119.79583333333</c:v>
                </c:pt>
                <c:pt idx="138099">
                  <c:v>44119.796527777777</c:v>
                </c:pt>
                <c:pt idx="138100">
                  <c:v>44119.797222222223</c:v>
                </c:pt>
                <c:pt idx="138101">
                  <c:v>44119.79791666667</c:v>
                </c:pt>
                <c:pt idx="138102">
                  <c:v>44119.798611111109</c:v>
                </c:pt>
                <c:pt idx="138103">
                  <c:v>44119.799305555556</c:v>
                </c:pt>
                <c:pt idx="138104">
                  <c:v>44119.8</c:v>
                </c:pt>
                <c:pt idx="138105">
                  <c:v>44119.800694444442</c:v>
                </c:pt>
                <c:pt idx="138106">
                  <c:v>44119.801388888889</c:v>
                </c:pt>
                <c:pt idx="138107">
                  <c:v>44119.802083333336</c:v>
                </c:pt>
                <c:pt idx="138108">
                  <c:v>44119.802777777775</c:v>
                </c:pt>
                <c:pt idx="138109">
                  <c:v>44119.803472222222</c:v>
                </c:pt>
                <c:pt idx="138110">
                  <c:v>44119.804166666669</c:v>
                </c:pt>
                <c:pt idx="138111">
                  <c:v>44119.804861111108</c:v>
                </c:pt>
                <c:pt idx="138112">
                  <c:v>44119.805555555555</c:v>
                </c:pt>
                <c:pt idx="138113">
                  <c:v>44119.806250000001</c:v>
                </c:pt>
                <c:pt idx="138114">
                  <c:v>44119.806944444441</c:v>
                </c:pt>
                <c:pt idx="138115">
                  <c:v>44119.807638888888</c:v>
                </c:pt>
                <c:pt idx="138116">
                  <c:v>44119.808333333334</c:v>
                </c:pt>
                <c:pt idx="138117">
                  <c:v>44119.809027777781</c:v>
                </c:pt>
                <c:pt idx="138118">
                  <c:v>44119.80972222222</c:v>
                </c:pt>
                <c:pt idx="138119">
                  <c:v>44119.810416666667</c:v>
                </c:pt>
                <c:pt idx="138120">
                  <c:v>44119.811111111114</c:v>
                </c:pt>
                <c:pt idx="138121">
                  <c:v>44119.811805555553</c:v>
                </c:pt>
                <c:pt idx="138122">
                  <c:v>44119.8125</c:v>
                </c:pt>
                <c:pt idx="138123">
                  <c:v>44119.813194444447</c:v>
                </c:pt>
                <c:pt idx="138124">
                  <c:v>44119.813888888886</c:v>
                </c:pt>
                <c:pt idx="138125">
                  <c:v>44119.814583333333</c:v>
                </c:pt>
                <c:pt idx="138126">
                  <c:v>44119.81527777778</c:v>
                </c:pt>
                <c:pt idx="138127">
                  <c:v>44119.815972222219</c:v>
                </c:pt>
                <c:pt idx="138128">
                  <c:v>44119.816666666666</c:v>
                </c:pt>
                <c:pt idx="138129">
                  <c:v>44119.817361111112</c:v>
                </c:pt>
                <c:pt idx="138130">
                  <c:v>44119.818055555559</c:v>
                </c:pt>
                <c:pt idx="138131">
                  <c:v>44119.818749999999</c:v>
                </c:pt>
                <c:pt idx="138132">
                  <c:v>44119.819444444445</c:v>
                </c:pt>
                <c:pt idx="138133">
                  <c:v>44119.820138888892</c:v>
                </c:pt>
                <c:pt idx="138134">
                  <c:v>44119.820833333331</c:v>
                </c:pt>
                <c:pt idx="138135">
                  <c:v>44119.821527777778</c:v>
                </c:pt>
                <c:pt idx="138136">
                  <c:v>44119.822222222225</c:v>
                </c:pt>
                <c:pt idx="138137">
                  <c:v>44119.822916666664</c:v>
                </c:pt>
                <c:pt idx="138138">
                  <c:v>44119.823611111111</c:v>
                </c:pt>
                <c:pt idx="138139">
                  <c:v>44119.824305555558</c:v>
                </c:pt>
                <c:pt idx="138140">
                  <c:v>44119.824999999997</c:v>
                </c:pt>
                <c:pt idx="138141">
                  <c:v>44119.825694444444</c:v>
                </c:pt>
                <c:pt idx="138142">
                  <c:v>44119.826388888891</c:v>
                </c:pt>
                <c:pt idx="138143">
                  <c:v>44119.82708333333</c:v>
                </c:pt>
                <c:pt idx="138144">
                  <c:v>44119.827777777777</c:v>
                </c:pt>
                <c:pt idx="138145">
                  <c:v>44119.828472222223</c:v>
                </c:pt>
                <c:pt idx="138146">
                  <c:v>44119.82916666667</c:v>
                </c:pt>
                <c:pt idx="138147">
                  <c:v>44119.829861111109</c:v>
                </c:pt>
                <c:pt idx="138148">
                  <c:v>44119.830555555556</c:v>
                </c:pt>
                <c:pt idx="138149">
                  <c:v>44119.831250000003</c:v>
                </c:pt>
                <c:pt idx="138150">
                  <c:v>44119.831944444442</c:v>
                </c:pt>
                <c:pt idx="138151">
                  <c:v>44119.832638888889</c:v>
                </c:pt>
                <c:pt idx="138152">
                  <c:v>44119.833333333336</c:v>
                </c:pt>
                <c:pt idx="138153">
                  <c:v>44119.834027777775</c:v>
                </c:pt>
                <c:pt idx="138154">
                  <c:v>44119.834722222222</c:v>
                </c:pt>
                <c:pt idx="138155">
                  <c:v>44119.835416666669</c:v>
                </c:pt>
                <c:pt idx="138156">
                  <c:v>44119.836111111108</c:v>
                </c:pt>
                <c:pt idx="138157">
                  <c:v>44119.836805555555</c:v>
                </c:pt>
                <c:pt idx="138158">
                  <c:v>44119.837500000001</c:v>
                </c:pt>
                <c:pt idx="138159">
                  <c:v>44119.838194444441</c:v>
                </c:pt>
                <c:pt idx="138160">
                  <c:v>44119.838888888888</c:v>
                </c:pt>
                <c:pt idx="138161">
                  <c:v>44119.839583333334</c:v>
                </c:pt>
                <c:pt idx="138162">
                  <c:v>44119.840277777781</c:v>
                </c:pt>
                <c:pt idx="138163">
                  <c:v>44119.84097222222</c:v>
                </c:pt>
                <c:pt idx="138164">
                  <c:v>44119.841666666667</c:v>
                </c:pt>
                <c:pt idx="138165">
                  <c:v>44119.842361111114</c:v>
                </c:pt>
                <c:pt idx="138166">
                  <c:v>44119.843055555553</c:v>
                </c:pt>
                <c:pt idx="138167">
                  <c:v>44119.84375</c:v>
                </c:pt>
                <c:pt idx="138168">
                  <c:v>44119.844444444447</c:v>
                </c:pt>
                <c:pt idx="138169">
                  <c:v>44119.845138888886</c:v>
                </c:pt>
                <c:pt idx="138170">
                  <c:v>44119.845833333333</c:v>
                </c:pt>
                <c:pt idx="138171">
                  <c:v>44119.84652777778</c:v>
                </c:pt>
                <c:pt idx="138172">
                  <c:v>44119.847222222219</c:v>
                </c:pt>
                <c:pt idx="138173">
                  <c:v>44119.847916666666</c:v>
                </c:pt>
                <c:pt idx="138174">
                  <c:v>44119.848611111112</c:v>
                </c:pt>
                <c:pt idx="138175">
                  <c:v>44119.849305555559</c:v>
                </c:pt>
                <c:pt idx="138176">
                  <c:v>44119.85</c:v>
                </c:pt>
                <c:pt idx="138177">
                  <c:v>44119.850694444445</c:v>
                </c:pt>
                <c:pt idx="138178">
                  <c:v>44119.851388888892</c:v>
                </c:pt>
                <c:pt idx="138179">
                  <c:v>44119.852083333331</c:v>
                </c:pt>
                <c:pt idx="138180">
                  <c:v>44119.852777777778</c:v>
                </c:pt>
                <c:pt idx="138181">
                  <c:v>44119.853472222225</c:v>
                </c:pt>
                <c:pt idx="138182">
                  <c:v>44119.854166666664</c:v>
                </c:pt>
                <c:pt idx="138183">
                  <c:v>44119.854861111111</c:v>
                </c:pt>
                <c:pt idx="138184">
                  <c:v>44119.855555555558</c:v>
                </c:pt>
                <c:pt idx="138185">
                  <c:v>44119.856249999997</c:v>
                </c:pt>
                <c:pt idx="138186">
                  <c:v>44119.856944444444</c:v>
                </c:pt>
                <c:pt idx="138187">
                  <c:v>44119.857638888891</c:v>
                </c:pt>
                <c:pt idx="138188">
                  <c:v>44119.85833333333</c:v>
                </c:pt>
                <c:pt idx="138189">
                  <c:v>44119.859027777777</c:v>
                </c:pt>
                <c:pt idx="138190">
                  <c:v>44119.859722222223</c:v>
                </c:pt>
                <c:pt idx="138191">
                  <c:v>44119.86041666667</c:v>
                </c:pt>
                <c:pt idx="138192">
                  <c:v>44119.861111111109</c:v>
                </c:pt>
                <c:pt idx="138193">
                  <c:v>44119.861805555556</c:v>
                </c:pt>
                <c:pt idx="138194">
                  <c:v>44119.862500000003</c:v>
                </c:pt>
                <c:pt idx="138195">
                  <c:v>44119.863194444442</c:v>
                </c:pt>
                <c:pt idx="138196">
                  <c:v>44119.863888888889</c:v>
                </c:pt>
                <c:pt idx="138197">
                  <c:v>44119.864583333336</c:v>
                </c:pt>
                <c:pt idx="138198">
                  <c:v>44119.865277777775</c:v>
                </c:pt>
                <c:pt idx="138199">
                  <c:v>44119.865972222222</c:v>
                </c:pt>
                <c:pt idx="138200">
                  <c:v>44119.866666666669</c:v>
                </c:pt>
                <c:pt idx="138201">
                  <c:v>44119.867361111108</c:v>
                </c:pt>
                <c:pt idx="138202">
                  <c:v>44119.868055555555</c:v>
                </c:pt>
                <c:pt idx="138203">
                  <c:v>44119.868750000001</c:v>
                </c:pt>
                <c:pt idx="138204">
                  <c:v>44119.869444444441</c:v>
                </c:pt>
                <c:pt idx="138205">
                  <c:v>44119.870138888888</c:v>
                </c:pt>
                <c:pt idx="138206">
                  <c:v>44119.870833333334</c:v>
                </c:pt>
                <c:pt idx="138207">
                  <c:v>44119.871527777781</c:v>
                </c:pt>
                <c:pt idx="138208">
                  <c:v>44119.87222222222</c:v>
                </c:pt>
                <c:pt idx="138209">
                  <c:v>44119.872916666667</c:v>
                </c:pt>
                <c:pt idx="138210">
                  <c:v>44119.873611111114</c:v>
                </c:pt>
                <c:pt idx="138211">
                  <c:v>44119.874305555553</c:v>
                </c:pt>
                <c:pt idx="138212">
                  <c:v>44119.875</c:v>
                </c:pt>
                <c:pt idx="138213">
                  <c:v>44119.875694444447</c:v>
                </c:pt>
                <c:pt idx="138214">
                  <c:v>44119.876388888886</c:v>
                </c:pt>
                <c:pt idx="138215">
                  <c:v>44119.877083333333</c:v>
                </c:pt>
                <c:pt idx="138216">
                  <c:v>44119.87777777778</c:v>
                </c:pt>
                <c:pt idx="138217">
                  <c:v>44119.878472222219</c:v>
                </c:pt>
                <c:pt idx="138218">
                  <c:v>44119.879166666666</c:v>
                </c:pt>
                <c:pt idx="138219">
                  <c:v>44119.879861111112</c:v>
                </c:pt>
                <c:pt idx="138220">
                  <c:v>44119.880555555559</c:v>
                </c:pt>
                <c:pt idx="138221">
                  <c:v>44119.881249999999</c:v>
                </c:pt>
                <c:pt idx="138222">
                  <c:v>44119.881944444445</c:v>
                </c:pt>
                <c:pt idx="138223">
                  <c:v>44119.882638888892</c:v>
                </c:pt>
                <c:pt idx="138224">
                  <c:v>44119.883333333331</c:v>
                </c:pt>
                <c:pt idx="138225">
                  <c:v>44119.884027777778</c:v>
                </c:pt>
                <c:pt idx="138226">
                  <c:v>44119.884722222225</c:v>
                </c:pt>
                <c:pt idx="138227">
                  <c:v>44119.885416666664</c:v>
                </c:pt>
                <c:pt idx="138228">
                  <c:v>44119.886111111111</c:v>
                </c:pt>
                <c:pt idx="138229">
                  <c:v>44119.886805555558</c:v>
                </c:pt>
                <c:pt idx="138230">
                  <c:v>44119.887499999997</c:v>
                </c:pt>
                <c:pt idx="138231">
                  <c:v>44119.888194444444</c:v>
                </c:pt>
                <c:pt idx="138232">
                  <c:v>44119.888888888891</c:v>
                </c:pt>
                <c:pt idx="138233">
                  <c:v>44119.88958333333</c:v>
                </c:pt>
                <c:pt idx="138234">
                  <c:v>44119.890277777777</c:v>
                </c:pt>
                <c:pt idx="138235">
                  <c:v>44119.890972222223</c:v>
                </c:pt>
                <c:pt idx="138236">
                  <c:v>44119.89166666667</c:v>
                </c:pt>
                <c:pt idx="138237">
                  <c:v>44119.892361111109</c:v>
                </c:pt>
                <c:pt idx="138238">
                  <c:v>44119.893055555556</c:v>
                </c:pt>
                <c:pt idx="138239">
                  <c:v>44119.893750000003</c:v>
                </c:pt>
                <c:pt idx="138240">
                  <c:v>44119.894444444442</c:v>
                </c:pt>
                <c:pt idx="138241">
                  <c:v>44119.895138888889</c:v>
                </c:pt>
                <c:pt idx="138242">
                  <c:v>44119.895833333336</c:v>
                </c:pt>
                <c:pt idx="138243">
                  <c:v>44119.896527777775</c:v>
                </c:pt>
                <c:pt idx="138244">
                  <c:v>44119.897222222222</c:v>
                </c:pt>
                <c:pt idx="138245">
                  <c:v>44119.897916666669</c:v>
                </c:pt>
                <c:pt idx="138246">
                  <c:v>44119.898611111108</c:v>
                </c:pt>
                <c:pt idx="138247">
                  <c:v>44119.899305555555</c:v>
                </c:pt>
                <c:pt idx="138248">
                  <c:v>44119.9</c:v>
                </c:pt>
                <c:pt idx="138249">
                  <c:v>44119.900694444441</c:v>
                </c:pt>
                <c:pt idx="138250">
                  <c:v>44119.901388888888</c:v>
                </c:pt>
                <c:pt idx="138251">
                  <c:v>44119.902083333334</c:v>
                </c:pt>
                <c:pt idx="138252">
                  <c:v>44119.902777777781</c:v>
                </c:pt>
                <c:pt idx="138253">
                  <c:v>44119.90347222222</c:v>
                </c:pt>
                <c:pt idx="138254">
                  <c:v>44119.904166666667</c:v>
                </c:pt>
                <c:pt idx="138255">
                  <c:v>44119.904861111114</c:v>
                </c:pt>
                <c:pt idx="138256">
                  <c:v>44119.905555555553</c:v>
                </c:pt>
                <c:pt idx="138257">
                  <c:v>44119.90625</c:v>
                </c:pt>
                <c:pt idx="138258">
                  <c:v>44119.906944444447</c:v>
                </c:pt>
                <c:pt idx="138259">
                  <c:v>44119.907638888886</c:v>
                </c:pt>
                <c:pt idx="138260">
                  <c:v>44119.908333333333</c:v>
                </c:pt>
                <c:pt idx="138261">
                  <c:v>44119.90902777778</c:v>
                </c:pt>
                <c:pt idx="138262">
                  <c:v>44119.909722222219</c:v>
                </c:pt>
                <c:pt idx="138263">
                  <c:v>44119.910416666666</c:v>
                </c:pt>
                <c:pt idx="138264">
                  <c:v>44119.911111111112</c:v>
                </c:pt>
                <c:pt idx="138265">
                  <c:v>44119.911805555559</c:v>
                </c:pt>
                <c:pt idx="138266">
                  <c:v>44119.912499999999</c:v>
                </c:pt>
                <c:pt idx="138267">
                  <c:v>44119.913194444445</c:v>
                </c:pt>
                <c:pt idx="138268">
                  <c:v>44119.913888888892</c:v>
                </c:pt>
                <c:pt idx="138269">
                  <c:v>44119.914583333331</c:v>
                </c:pt>
                <c:pt idx="138270">
                  <c:v>44119.915277777778</c:v>
                </c:pt>
                <c:pt idx="138271">
                  <c:v>44119.915972222225</c:v>
                </c:pt>
                <c:pt idx="138272">
                  <c:v>44119.916666666664</c:v>
                </c:pt>
                <c:pt idx="138273">
                  <c:v>44119.917361111111</c:v>
                </c:pt>
                <c:pt idx="138274">
                  <c:v>44119.918055555558</c:v>
                </c:pt>
                <c:pt idx="138275">
                  <c:v>44119.918749999997</c:v>
                </c:pt>
                <c:pt idx="138276">
                  <c:v>44119.919444444444</c:v>
                </c:pt>
                <c:pt idx="138277">
                  <c:v>44119.920138888891</c:v>
                </c:pt>
                <c:pt idx="138278">
                  <c:v>44119.92083333333</c:v>
                </c:pt>
                <c:pt idx="138279">
                  <c:v>44119.921527777777</c:v>
                </c:pt>
                <c:pt idx="138280">
                  <c:v>44119.922222222223</c:v>
                </c:pt>
                <c:pt idx="138281">
                  <c:v>44119.92291666667</c:v>
                </c:pt>
                <c:pt idx="138282">
                  <c:v>44119.923611111109</c:v>
                </c:pt>
                <c:pt idx="138283">
                  <c:v>44119.924305555556</c:v>
                </c:pt>
                <c:pt idx="138284">
                  <c:v>44119.925000000003</c:v>
                </c:pt>
                <c:pt idx="138285">
                  <c:v>44119.925694444442</c:v>
                </c:pt>
                <c:pt idx="138286">
                  <c:v>44119.926388888889</c:v>
                </c:pt>
                <c:pt idx="138287">
                  <c:v>44119.927083333336</c:v>
                </c:pt>
                <c:pt idx="138288">
                  <c:v>44119.927777777775</c:v>
                </c:pt>
                <c:pt idx="138289">
                  <c:v>44119.928472222222</c:v>
                </c:pt>
                <c:pt idx="138290">
                  <c:v>44119.929166666669</c:v>
                </c:pt>
                <c:pt idx="138291">
                  <c:v>44119.929861111108</c:v>
                </c:pt>
                <c:pt idx="138292">
                  <c:v>44119.930555555555</c:v>
                </c:pt>
                <c:pt idx="138293">
                  <c:v>44119.931250000001</c:v>
                </c:pt>
                <c:pt idx="138294">
                  <c:v>44119.931944444441</c:v>
                </c:pt>
                <c:pt idx="138295">
                  <c:v>44119.932638888888</c:v>
                </c:pt>
                <c:pt idx="138296">
                  <c:v>44119.933333333334</c:v>
                </c:pt>
                <c:pt idx="138297">
                  <c:v>44119.934027777781</c:v>
                </c:pt>
                <c:pt idx="138298">
                  <c:v>44119.93472222222</c:v>
                </c:pt>
                <c:pt idx="138299">
                  <c:v>44119.935416666667</c:v>
                </c:pt>
                <c:pt idx="138300">
                  <c:v>44119.936111111114</c:v>
                </c:pt>
                <c:pt idx="138301">
                  <c:v>44119.936805555553</c:v>
                </c:pt>
                <c:pt idx="138302">
                  <c:v>44119.9375</c:v>
                </c:pt>
                <c:pt idx="138303">
                  <c:v>44119.938194444447</c:v>
                </c:pt>
                <c:pt idx="138304">
                  <c:v>44119.938888888886</c:v>
                </c:pt>
                <c:pt idx="138305">
                  <c:v>44119.939583333333</c:v>
                </c:pt>
                <c:pt idx="138306">
                  <c:v>44119.94027777778</c:v>
                </c:pt>
                <c:pt idx="138307">
                  <c:v>44119.940972222219</c:v>
                </c:pt>
                <c:pt idx="138308">
                  <c:v>44119.941666666666</c:v>
                </c:pt>
                <c:pt idx="138309">
                  <c:v>44119.942361111112</c:v>
                </c:pt>
                <c:pt idx="138310">
                  <c:v>44119.943055555559</c:v>
                </c:pt>
                <c:pt idx="138311">
                  <c:v>44119.943749999999</c:v>
                </c:pt>
                <c:pt idx="138312">
                  <c:v>44119.944444444445</c:v>
                </c:pt>
                <c:pt idx="138313">
                  <c:v>44119.945138888892</c:v>
                </c:pt>
                <c:pt idx="138314">
                  <c:v>44119.945833333331</c:v>
                </c:pt>
                <c:pt idx="138315">
                  <c:v>44119.946527777778</c:v>
                </c:pt>
                <c:pt idx="138316">
                  <c:v>44119.947222222225</c:v>
                </c:pt>
                <c:pt idx="138317">
                  <c:v>44119.947916666664</c:v>
                </c:pt>
                <c:pt idx="138318">
                  <c:v>44119.948611111111</c:v>
                </c:pt>
                <c:pt idx="138319">
                  <c:v>44119.949305555558</c:v>
                </c:pt>
                <c:pt idx="138320">
                  <c:v>44119.95</c:v>
                </c:pt>
                <c:pt idx="138321">
                  <c:v>44119.950694444444</c:v>
                </c:pt>
                <c:pt idx="138322">
                  <c:v>44119.951388888891</c:v>
                </c:pt>
                <c:pt idx="138323">
                  <c:v>44119.95208333333</c:v>
                </c:pt>
                <c:pt idx="138324">
                  <c:v>44119.952777777777</c:v>
                </c:pt>
                <c:pt idx="138325">
                  <c:v>44119.953472222223</c:v>
                </c:pt>
                <c:pt idx="138326">
                  <c:v>44119.95416666667</c:v>
                </c:pt>
                <c:pt idx="138327">
                  <c:v>44119.954861111109</c:v>
                </c:pt>
                <c:pt idx="138328">
                  <c:v>44119.955555555556</c:v>
                </c:pt>
                <c:pt idx="138329">
                  <c:v>44119.956250000003</c:v>
                </c:pt>
                <c:pt idx="138330">
                  <c:v>44119.956944444442</c:v>
                </c:pt>
                <c:pt idx="138331">
                  <c:v>44119.957638888889</c:v>
                </c:pt>
                <c:pt idx="138332">
                  <c:v>44119.958333333336</c:v>
                </c:pt>
                <c:pt idx="138333">
                  <c:v>44119.959027777775</c:v>
                </c:pt>
                <c:pt idx="138334">
                  <c:v>44119.959722222222</c:v>
                </c:pt>
                <c:pt idx="138335">
                  <c:v>44119.960416666669</c:v>
                </c:pt>
                <c:pt idx="138336">
                  <c:v>44119.961111111108</c:v>
                </c:pt>
                <c:pt idx="138337">
                  <c:v>44119.961805555555</c:v>
                </c:pt>
                <c:pt idx="138338">
                  <c:v>44119.962500000001</c:v>
                </c:pt>
                <c:pt idx="138339">
                  <c:v>44119.963194444441</c:v>
                </c:pt>
                <c:pt idx="138340">
                  <c:v>44119.963888888888</c:v>
                </c:pt>
                <c:pt idx="138341">
                  <c:v>44119.964583333334</c:v>
                </c:pt>
                <c:pt idx="138342">
                  <c:v>44119.965277777781</c:v>
                </c:pt>
                <c:pt idx="138343">
                  <c:v>44119.96597222222</c:v>
                </c:pt>
                <c:pt idx="138344">
                  <c:v>44119.966666666667</c:v>
                </c:pt>
                <c:pt idx="138345">
                  <c:v>44119.967361111114</c:v>
                </c:pt>
                <c:pt idx="138346">
                  <c:v>44119.968055555553</c:v>
                </c:pt>
                <c:pt idx="138347">
                  <c:v>44119.96875</c:v>
                </c:pt>
                <c:pt idx="138348">
                  <c:v>44119.969444444447</c:v>
                </c:pt>
                <c:pt idx="138349">
                  <c:v>44119.970138888886</c:v>
                </c:pt>
                <c:pt idx="138350">
                  <c:v>44119.970833333333</c:v>
                </c:pt>
                <c:pt idx="138351">
                  <c:v>44119.97152777778</c:v>
                </c:pt>
                <c:pt idx="138352">
                  <c:v>44119.972222222219</c:v>
                </c:pt>
                <c:pt idx="138353">
                  <c:v>44119.972916666666</c:v>
                </c:pt>
                <c:pt idx="138354">
                  <c:v>44119.973611111112</c:v>
                </c:pt>
                <c:pt idx="138355">
                  <c:v>44119.974305555559</c:v>
                </c:pt>
                <c:pt idx="138356">
                  <c:v>44119.974999999999</c:v>
                </c:pt>
                <c:pt idx="138357">
                  <c:v>44119.975694444445</c:v>
                </c:pt>
                <c:pt idx="138358">
                  <c:v>44119.976388888892</c:v>
                </c:pt>
                <c:pt idx="138359">
                  <c:v>44119.977083333331</c:v>
                </c:pt>
                <c:pt idx="138360">
                  <c:v>44119.977777777778</c:v>
                </c:pt>
                <c:pt idx="138361">
                  <c:v>44119.978472222225</c:v>
                </c:pt>
                <c:pt idx="138362">
                  <c:v>44119.979166666664</c:v>
                </c:pt>
                <c:pt idx="138363">
                  <c:v>44119.979861111111</c:v>
                </c:pt>
                <c:pt idx="138364">
                  <c:v>44119.980555555558</c:v>
                </c:pt>
                <c:pt idx="138365">
                  <c:v>44119.981249999997</c:v>
                </c:pt>
                <c:pt idx="138366">
                  <c:v>44119.981944444444</c:v>
                </c:pt>
                <c:pt idx="138367">
                  <c:v>44119.982638888891</c:v>
                </c:pt>
                <c:pt idx="138368">
                  <c:v>44119.98333333333</c:v>
                </c:pt>
                <c:pt idx="138369">
                  <c:v>44119.984027777777</c:v>
                </c:pt>
                <c:pt idx="138370">
                  <c:v>44119.984722222223</c:v>
                </c:pt>
                <c:pt idx="138371">
                  <c:v>44119.98541666667</c:v>
                </c:pt>
                <c:pt idx="138372">
                  <c:v>44119.986111111109</c:v>
                </c:pt>
                <c:pt idx="138373">
                  <c:v>44119.986805555556</c:v>
                </c:pt>
                <c:pt idx="138374">
                  <c:v>44119.987500000003</c:v>
                </c:pt>
                <c:pt idx="138375">
                  <c:v>44119.988194444442</c:v>
                </c:pt>
                <c:pt idx="138376">
                  <c:v>44119.988888888889</c:v>
                </c:pt>
                <c:pt idx="138377">
                  <c:v>44119.989583333336</c:v>
                </c:pt>
                <c:pt idx="138378">
                  <c:v>44119.990277777775</c:v>
                </c:pt>
                <c:pt idx="138379">
                  <c:v>44119.990972222222</c:v>
                </c:pt>
                <c:pt idx="138380">
                  <c:v>44119.991666666669</c:v>
                </c:pt>
                <c:pt idx="138381">
                  <c:v>44119.992361111108</c:v>
                </c:pt>
                <c:pt idx="138382">
                  <c:v>44119.993055555555</c:v>
                </c:pt>
                <c:pt idx="138383">
                  <c:v>44119.993750000001</c:v>
                </c:pt>
                <c:pt idx="138384">
                  <c:v>44119.994444444441</c:v>
                </c:pt>
                <c:pt idx="138385">
                  <c:v>44119.995138888888</c:v>
                </c:pt>
                <c:pt idx="138386">
                  <c:v>44119.995833333334</c:v>
                </c:pt>
                <c:pt idx="138387">
                  <c:v>44119.996527777781</c:v>
                </c:pt>
                <c:pt idx="138388">
                  <c:v>44119.99722222222</c:v>
                </c:pt>
                <c:pt idx="138389">
                  <c:v>44119.997916666667</c:v>
                </c:pt>
                <c:pt idx="138390">
                  <c:v>44119.998611111114</c:v>
                </c:pt>
                <c:pt idx="138391">
                  <c:v>44119.999305555553</c:v>
                </c:pt>
                <c:pt idx="138392">
                  <c:v>44120</c:v>
                </c:pt>
                <c:pt idx="138393">
                  <c:v>44120.000694444447</c:v>
                </c:pt>
                <c:pt idx="138394">
                  <c:v>44120.001388888886</c:v>
                </c:pt>
                <c:pt idx="138395">
                  <c:v>44120.002083333333</c:v>
                </c:pt>
                <c:pt idx="138396">
                  <c:v>44120.00277777778</c:v>
                </c:pt>
                <c:pt idx="138397">
                  <c:v>44120.003472222219</c:v>
                </c:pt>
                <c:pt idx="138398">
                  <c:v>44120.004166666666</c:v>
                </c:pt>
                <c:pt idx="138399">
                  <c:v>44120.004861111112</c:v>
                </c:pt>
                <c:pt idx="138400">
                  <c:v>44120.005555555559</c:v>
                </c:pt>
                <c:pt idx="138401">
                  <c:v>44120.006249999999</c:v>
                </c:pt>
                <c:pt idx="138402">
                  <c:v>44120.006944444445</c:v>
                </c:pt>
                <c:pt idx="138403">
                  <c:v>44120.007638888892</c:v>
                </c:pt>
                <c:pt idx="138404">
                  <c:v>44120.008333333331</c:v>
                </c:pt>
                <c:pt idx="138405">
                  <c:v>44120.009027777778</c:v>
                </c:pt>
                <c:pt idx="138406">
                  <c:v>44120.009722222225</c:v>
                </c:pt>
                <c:pt idx="138407">
                  <c:v>44120.010416666664</c:v>
                </c:pt>
                <c:pt idx="138408">
                  <c:v>44120.011111111111</c:v>
                </c:pt>
                <c:pt idx="138409">
                  <c:v>44120.011805555558</c:v>
                </c:pt>
                <c:pt idx="138410">
                  <c:v>44120.012499999997</c:v>
                </c:pt>
                <c:pt idx="138411">
                  <c:v>44120.013194444444</c:v>
                </c:pt>
                <c:pt idx="138412">
                  <c:v>44120.013888888891</c:v>
                </c:pt>
                <c:pt idx="138413">
                  <c:v>44120.01458333333</c:v>
                </c:pt>
                <c:pt idx="138414">
                  <c:v>44120.015277777777</c:v>
                </c:pt>
                <c:pt idx="138415">
                  <c:v>44120.015972222223</c:v>
                </c:pt>
                <c:pt idx="138416">
                  <c:v>44120.01666666667</c:v>
                </c:pt>
                <c:pt idx="138417">
                  <c:v>44120.017361111109</c:v>
                </c:pt>
                <c:pt idx="138418">
                  <c:v>44120.018055555556</c:v>
                </c:pt>
                <c:pt idx="138419">
                  <c:v>44120.018750000003</c:v>
                </c:pt>
                <c:pt idx="138420">
                  <c:v>44120.019444444442</c:v>
                </c:pt>
                <c:pt idx="138421">
                  <c:v>44120.020138888889</c:v>
                </c:pt>
                <c:pt idx="138422">
                  <c:v>44120.020833333336</c:v>
                </c:pt>
                <c:pt idx="138423">
                  <c:v>44120.021527777775</c:v>
                </c:pt>
                <c:pt idx="138424">
                  <c:v>44120.022222222222</c:v>
                </c:pt>
                <c:pt idx="138425">
                  <c:v>44120.022916666669</c:v>
                </c:pt>
                <c:pt idx="138426">
                  <c:v>44120.023611111108</c:v>
                </c:pt>
                <c:pt idx="138427">
                  <c:v>44120.024305555555</c:v>
                </c:pt>
                <c:pt idx="138428">
                  <c:v>44120.025000000001</c:v>
                </c:pt>
                <c:pt idx="138429">
                  <c:v>44120.025694444441</c:v>
                </c:pt>
                <c:pt idx="138430">
                  <c:v>44120.026388888888</c:v>
                </c:pt>
                <c:pt idx="138431">
                  <c:v>44120.027083333334</c:v>
                </c:pt>
                <c:pt idx="138432">
                  <c:v>44120.027777777781</c:v>
                </c:pt>
                <c:pt idx="138433">
                  <c:v>44120.02847222222</c:v>
                </c:pt>
                <c:pt idx="138434">
                  <c:v>44120.029166666667</c:v>
                </c:pt>
                <c:pt idx="138435">
                  <c:v>44120.029861111114</c:v>
                </c:pt>
                <c:pt idx="138436">
                  <c:v>44120.030555555553</c:v>
                </c:pt>
                <c:pt idx="138437">
                  <c:v>44120.03125</c:v>
                </c:pt>
                <c:pt idx="138438">
                  <c:v>44120.031944444447</c:v>
                </c:pt>
                <c:pt idx="138439">
                  <c:v>44120.032638888886</c:v>
                </c:pt>
                <c:pt idx="138440">
                  <c:v>44120.033333333333</c:v>
                </c:pt>
                <c:pt idx="138441">
                  <c:v>44120.03402777778</c:v>
                </c:pt>
                <c:pt idx="138442">
                  <c:v>44120.034722222219</c:v>
                </c:pt>
                <c:pt idx="138443">
                  <c:v>44120.035416666666</c:v>
                </c:pt>
                <c:pt idx="138444">
                  <c:v>44120.036111111112</c:v>
                </c:pt>
                <c:pt idx="138445">
                  <c:v>44120.036805555559</c:v>
                </c:pt>
                <c:pt idx="138446">
                  <c:v>44120.037499999999</c:v>
                </c:pt>
                <c:pt idx="138447">
                  <c:v>44120.038194444445</c:v>
                </c:pt>
                <c:pt idx="138448">
                  <c:v>44120.038888888892</c:v>
                </c:pt>
                <c:pt idx="138449">
                  <c:v>44120.039583333331</c:v>
                </c:pt>
                <c:pt idx="138450">
                  <c:v>44120.040277777778</c:v>
                </c:pt>
                <c:pt idx="138451">
                  <c:v>44120.040972222225</c:v>
                </c:pt>
                <c:pt idx="138452">
                  <c:v>44120.041666666664</c:v>
                </c:pt>
                <c:pt idx="138453">
                  <c:v>44120.042361111111</c:v>
                </c:pt>
                <c:pt idx="138454">
                  <c:v>44120.043055555558</c:v>
                </c:pt>
                <c:pt idx="138455">
                  <c:v>44120.043749999997</c:v>
                </c:pt>
                <c:pt idx="138456">
                  <c:v>44120.044444444444</c:v>
                </c:pt>
                <c:pt idx="138457">
                  <c:v>44120.045138888891</c:v>
                </c:pt>
                <c:pt idx="138458">
                  <c:v>44120.04583333333</c:v>
                </c:pt>
                <c:pt idx="138459">
                  <c:v>44120.046527777777</c:v>
                </c:pt>
                <c:pt idx="138460">
                  <c:v>44120.047222222223</c:v>
                </c:pt>
                <c:pt idx="138461">
                  <c:v>44120.04791666667</c:v>
                </c:pt>
                <c:pt idx="138462">
                  <c:v>44120.048611111109</c:v>
                </c:pt>
                <c:pt idx="138463">
                  <c:v>44120.049305555556</c:v>
                </c:pt>
                <c:pt idx="138464">
                  <c:v>44120.05</c:v>
                </c:pt>
                <c:pt idx="138465">
                  <c:v>44120.050694444442</c:v>
                </c:pt>
                <c:pt idx="138466">
                  <c:v>44120.051388888889</c:v>
                </c:pt>
                <c:pt idx="138467">
                  <c:v>44120.052083333336</c:v>
                </c:pt>
                <c:pt idx="138468">
                  <c:v>44120.052777777775</c:v>
                </c:pt>
                <c:pt idx="138469">
                  <c:v>44120.053472222222</c:v>
                </c:pt>
                <c:pt idx="138470">
                  <c:v>44120.054166666669</c:v>
                </c:pt>
                <c:pt idx="138471">
                  <c:v>44120.054861111108</c:v>
                </c:pt>
                <c:pt idx="138472">
                  <c:v>44120.055555555555</c:v>
                </c:pt>
                <c:pt idx="138473">
                  <c:v>44120.056250000001</c:v>
                </c:pt>
                <c:pt idx="138474">
                  <c:v>44120.056944444441</c:v>
                </c:pt>
                <c:pt idx="138475">
                  <c:v>44120.057638888888</c:v>
                </c:pt>
                <c:pt idx="138476">
                  <c:v>44120.058333333334</c:v>
                </c:pt>
                <c:pt idx="138477">
                  <c:v>44120.059027777781</c:v>
                </c:pt>
                <c:pt idx="138478">
                  <c:v>44120.05972222222</c:v>
                </c:pt>
                <c:pt idx="138479">
                  <c:v>44120.060416666667</c:v>
                </c:pt>
                <c:pt idx="138480">
                  <c:v>44120.061111111114</c:v>
                </c:pt>
                <c:pt idx="138481">
                  <c:v>44120.061805555553</c:v>
                </c:pt>
                <c:pt idx="138482">
                  <c:v>44120.0625</c:v>
                </c:pt>
                <c:pt idx="138483">
                  <c:v>44120.063194444447</c:v>
                </c:pt>
                <c:pt idx="138484">
                  <c:v>44120.063888888886</c:v>
                </c:pt>
                <c:pt idx="138485">
                  <c:v>44120.064583333333</c:v>
                </c:pt>
                <c:pt idx="138486">
                  <c:v>44120.06527777778</c:v>
                </c:pt>
                <c:pt idx="138487">
                  <c:v>44120.065972222219</c:v>
                </c:pt>
                <c:pt idx="138488">
                  <c:v>44120.066666666666</c:v>
                </c:pt>
                <c:pt idx="138489">
                  <c:v>44120.067361111112</c:v>
                </c:pt>
                <c:pt idx="138490">
                  <c:v>44120.068055555559</c:v>
                </c:pt>
                <c:pt idx="138491">
                  <c:v>44120.068749999999</c:v>
                </c:pt>
                <c:pt idx="138492">
                  <c:v>44120.069444444445</c:v>
                </c:pt>
                <c:pt idx="138493">
                  <c:v>44120.070138888892</c:v>
                </c:pt>
                <c:pt idx="138494">
                  <c:v>44120.070833333331</c:v>
                </c:pt>
                <c:pt idx="138495">
                  <c:v>44120.071527777778</c:v>
                </c:pt>
                <c:pt idx="138496">
                  <c:v>44120.072222222225</c:v>
                </c:pt>
                <c:pt idx="138497">
                  <c:v>44120.072916666664</c:v>
                </c:pt>
                <c:pt idx="138498">
                  <c:v>44120.073611111111</c:v>
                </c:pt>
                <c:pt idx="138499">
                  <c:v>44120.074305555558</c:v>
                </c:pt>
                <c:pt idx="138500">
                  <c:v>44120.074999999997</c:v>
                </c:pt>
                <c:pt idx="138501">
                  <c:v>44120.075694444444</c:v>
                </c:pt>
                <c:pt idx="138502">
                  <c:v>44120.076388888891</c:v>
                </c:pt>
                <c:pt idx="138503">
                  <c:v>44120.07708333333</c:v>
                </c:pt>
                <c:pt idx="138504">
                  <c:v>44120.077777777777</c:v>
                </c:pt>
                <c:pt idx="138505">
                  <c:v>44120.078472222223</c:v>
                </c:pt>
                <c:pt idx="138506">
                  <c:v>44120.07916666667</c:v>
                </c:pt>
                <c:pt idx="138507">
                  <c:v>44120.079861111109</c:v>
                </c:pt>
                <c:pt idx="138508">
                  <c:v>44120.080555555556</c:v>
                </c:pt>
                <c:pt idx="138509">
                  <c:v>44120.081250000003</c:v>
                </c:pt>
                <c:pt idx="138510">
                  <c:v>44120.081944444442</c:v>
                </c:pt>
                <c:pt idx="138511">
                  <c:v>44120.082638888889</c:v>
                </c:pt>
                <c:pt idx="138512">
                  <c:v>44120.083333333336</c:v>
                </c:pt>
                <c:pt idx="138513">
                  <c:v>44120.084027777775</c:v>
                </c:pt>
                <c:pt idx="138514">
                  <c:v>44120.084722222222</c:v>
                </c:pt>
                <c:pt idx="138515">
                  <c:v>44120.085416666669</c:v>
                </c:pt>
                <c:pt idx="138516">
                  <c:v>44120.086111111108</c:v>
                </c:pt>
                <c:pt idx="138517">
                  <c:v>44120.086805555555</c:v>
                </c:pt>
                <c:pt idx="138518">
                  <c:v>44120.087500000001</c:v>
                </c:pt>
                <c:pt idx="138519">
                  <c:v>44120.088194444441</c:v>
                </c:pt>
                <c:pt idx="138520">
                  <c:v>44120.088888888888</c:v>
                </c:pt>
                <c:pt idx="138521">
                  <c:v>44120.089583333334</c:v>
                </c:pt>
                <c:pt idx="138522">
                  <c:v>44120.090277777781</c:v>
                </c:pt>
                <c:pt idx="138523">
                  <c:v>44120.09097222222</c:v>
                </c:pt>
                <c:pt idx="138524">
                  <c:v>44120.091666666667</c:v>
                </c:pt>
                <c:pt idx="138525">
                  <c:v>44120.092361111114</c:v>
                </c:pt>
                <c:pt idx="138526">
                  <c:v>44120.093055555553</c:v>
                </c:pt>
                <c:pt idx="138527">
                  <c:v>44120.09375</c:v>
                </c:pt>
                <c:pt idx="138528">
                  <c:v>44120.094444444447</c:v>
                </c:pt>
                <c:pt idx="138529">
                  <c:v>44120.095138888886</c:v>
                </c:pt>
                <c:pt idx="138530">
                  <c:v>44120.095833333333</c:v>
                </c:pt>
                <c:pt idx="138531">
                  <c:v>44120.09652777778</c:v>
                </c:pt>
                <c:pt idx="138532">
                  <c:v>44120.097222222219</c:v>
                </c:pt>
                <c:pt idx="138533">
                  <c:v>44120.097916666666</c:v>
                </c:pt>
                <c:pt idx="138534">
                  <c:v>44120.098611111112</c:v>
                </c:pt>
                <c:pt idx="138535">
                  <c:v>44120.099305555559</c:v>
                </c:pt>
                <c:pt idx="138536">
                  <c:v>44120.1</c:v>
                </c:pt>
                <c:pt idx="138537">
                  <c:v>44120.100694444445</c:v>
                </c:pt>
                <c:pt idx="138538">
                  <c:v>44120.101388888892</c:v>
                </c:pt>
                <c:pt idx="138539">
                  <c:v>44120.102083333331</c:v>
                </c:pt>
                <c:pt idx="138540">
                  <c:v>44120.102777777778</c:v>
                </c:pt>
                <c:pt idx="138541">
                  <c:v>44120.103472222225</c:v>
                </c:pt>
                <c:pt idx="138542">
                  <c:v>44120.104166666664</c:v>
                </c:pt>
                <c:pt idx="138543">
                  <c:v>44120.104861111111</c:v>
                </c:pt>
                <c:pt idx="138544">
                  <c:v>44120.105555555558</c:v>
                </c:pt>
                <c:pt idx="138545">
                  <c:v>44120.106249999997</c:v>
                </c:pt>
                <c:pt idx="138546">
                  <c:v>44120.106944444444</c:v>
                </c:pt>
                <c:pt idx="138547">
                  <c:v>44120.107638888891</c:v>
                </c:pt>
                <c:pt idx="138548">
                  <c:v>44120.10833333333</c:v>
                </c:pt>
                <c:pt idx="138549">
                  <c:v>44120.109027777777</c:v>
                </c:pt>
                <c:pt idx="138550">
                  <c:v>44120.109722222223</c:v>
                </c:pt>
                <c:pt idx="138551">
                  <c:v>44120.11041666667</c:v>
                </c:pt>
                <c:pt idx="138552">
                  <c:v>44120.111111111109</c:v>
                </c:pt>
                <c:pt idx="138553">
                  <c:v>44120.111805555556</c:v>
                </c:pt>
                <c:pt idx="138554">
                  <c:v>44120.112500000003</c:v>
                </c:pt>
                <c:pt idx="138555">
                  <c:v>44120.113194444442</c:v>
                </c:pt>
                <c:pt idx="138556">
                  <c:v>44120.113888888889</c:v>
                </c:pt>
                <c:pt idx="138557">
                  <c:v>44120.114583333336</c:v>
                </c:pt>
                <c:pt idx="138558">
                  <c:v>44120.115277777775</c:v>
                </c:pt>
                <c:pt idx="138559">
                  <c:v>44120.115972222222</c:v>
                </c:pt>
                <c:pt idx="138560">
                  <c:v>44120.116666666669</c:v>
                </c:pt>
                <c:pt idx="138561">
                  <c:v>44120.117361111108</c:v>
                </c:pt>
                <c:pt idx="138562">
                  <c:v>44120.118055555555</c:v>
                </c:pt>
                <c:pt idx="138563">
                  <c:v>44120.118750000001</c:v>
                </c:pt>
                <c:pt idx="138564">
                  <c:v>44120.119444444441</c:v>
                </c:pt>
                <c:pt idx="138565">
                  <c:v>44120.120138888888</c:v>
                </c:pt>
                <c:pt idx="138566">
                  <c:v>44120.120833333334</c:v>
                </c:pt>
                <c:pt idx="138567">
                  <c:v>44120.121527777781</c:v>
                </c:pt>
                <c:pt idx="138568">
                  <c:v>44120.12222222222</c:v>
                </c:pt>
                <c:pt idx="138569">
                  <c:v>44120.122916666667</c:v>
                </c:pt>
                <c:pt idx="138570">
                  <c:v>44120.123611111114</c:v>
                </c:pt>
                <c:pt idx="138571">
                  <c:v>44120.124305555553</c:v>
                </c:pt>
                <c:pt idx="138572">
                  <c:v>44120.125</c:v>
                </c:pt>
                <c:pt idx="138573">
                  <c:v>44120.125694444447</c:v>
                </c:pt>
                <c:pt idx="138574">
                  <c:v>44120.126388888886</c:v>
                </c:pt>
                <c:pt idx="138575">
                  <c:v>44120.127083333333</c:v>
                </c:pt>
                <c:pt idx="138576">
                  <c:v>44120.12777777778</c:v>
                </c:pt>
                <c:pt idx="138577">
                  <c:v>44120.128472222219</c:v>
                </c:pt>
                <c:pt idx="138578">
                  <c:v>44120.129166666666</c:v>
                </c:pt>
                <c:pt idx="138579">
                  <c:v>44120.129861111112</c:v>
                </c:pt>
                <c:pt idx="138580">
                  <c:v>44120.130555555559</c:v>
                </c:pt>
                <c:pt idx="138581">
                  <c:v>44120.131249999999</c:v>
                </c:pt>
                <c:pt idx="138582">
                  <c:v>44120.131944444445</c:v>
                </c:pt>
                <c:pt idx="138583">
                  <c:v>44120.132638888892</c:v>
                </c:pt>
                <c:pt idx="138584">
                  <c:v>44120.133333333331</c:v>
                </c:pt>
                <c:pt idx="138585">
                  <c:v>44120.134027777778</c:v>
                </c:pt>
                <c:pt idx="138586">
                  <c:v>44120.134722222225</c:v>
                </c:pt>
                <c:pt idx="138587">
                  <c:v>44120.135416666664</c:v>
                </c:pt>
                <c:pt idx="138588">
                  <c:v>44120.136111111111</c:v>
                </c:pt>
                <c:pt idx="138589">
                  <c:v>44120.136805555558</c:v>
                </c:pt>
                <c:pt idx="138590">
                  <c:v>44120.137499999997</c:v>
                </c:pt>
                <c:pt idx="138591">
                  <c:v>44120.138194444444</c:v>
                </c:pt>
                <c:pt idx="138592">
                  <c:v>44120.138888888891</c:v>
                </c:pt>
                <c:pt idx="138593">
                  <c:v>44120.13958333333</c:v>
                </c:pt>
                <c:pt idx="138594">
                  <c:v>44120.140277777777</c:v>
                </c:pt>
                <c:pt idx="138595">
                  <c:v>44120.140972222223</c:v>
                </c:pt>
                <c:pt idx="138596">
                  <c:v>44120.14166666667</c:v>
                </c:pt>
                <c:pt idx="138597">
                  <c:v>44120.142361111109</c:v>
                </c:pt>
                <c:pt idx="138598">
                  <c:v>44120.143055555556</c:v>
                </c:pt>
                <c:pt idx="138599">
                  <c:v>44120.143750000003</c:v>
                </c:pt>
                <c:pt idx="138600">
                  <c:v>44120.144444444442</c:v>
                </c:pt>
                <c:pt idx="138601">
                  <c:v>44120.145138888889</c:v>
                </c:pt>
                <c:pt idx="138602">
                  <c:v>44120.145833333336</c:v>
                </c:pt>
                <c:pt idx="138603">
                  <c:v>44120.146527777775</c:v>
                </c:pt>
                <c:pt idx="138604">
                  <c:v>44120.147222222222</c:v>
                </c:pt>
                <c:pt idx="138605">
                  <c:v>44120.147916666669</c:v>
                </c:pt>
                <c:pt idx="138606">
                  <c:v>44120.148611111108</c:v>
                </c:pt>
                <c:pt idx="138607">
                  <c:v>44120.149305555555</c:v>
                </c:pt>
                <c:pt idx="138608">
                  <c:v>44120.15</c:v>
                </c:pt>
                <c:pt idx="138609">
                  <c:v>44120.150694444441</c:v>
                </c:pt>
                <c:pt idx="138610">
                  <c:v>44120.151388888888</c:v>
                </c:pt>
                <c:pt idx="138611">
                  <c:v>44120.152083333334</c:v>
                </c:pt>
                <c:pt idx="138612">
                  <c:v>44120.152777777781</c:v>
                </c:pt>
                <c:pt idx="138613">
                  <c:v>44120.15347222222</c:v>
                </c:pt>
                <c:pt idx="138614">
                  <c:v>44120.154166666667</c:v>
                </c:pt>
                <c:pt idx="138615">
                  <c:v>44120.154861111114</c:v>
                </c:pt>
                <c:pt idx="138616">
                  <c:v>44120.155555555553</c:v>
                </c:pt>
                <c:pt idx="138617">
                  <c:v>44120.15625</c:v>
                </c:pt>
                <c:pt idx="138618">
                  <c:v>44120.156944444447</c:v>
                </c:pt>
                <c:pt idx="138619">
                  <c:v>44120.157638888886</c:v>
                </c:pt>
                <c:pt idx="138620">
                  <c:v>44120.158333333333</c:v>
                </c:pt>
                <c:pt idx="138621">
                  <c:v>44120.15902777778</c:v>
                </c:pt>
                <c:pt idx="138622">
                  <c:v>44120.159722222219</c:v>
                </c:pt>
                <c:pt idx="138623">
                  <c:v>44120.160416666666</c:v>
                </c:pt>
                <c:pt idx="138624">
                  <c:v>44120.161111111112</c:v>
                </c:pt>
                <c:pt idx="138625">
                  <c:v>44120.161805555559</c:v>
                </c:pt>
                <c:pt idx="138626">
                  <c:v>44120.162499999999</c:v>
                </c:pt>
                <c:pt idx="138627">
                  <c:v>44120.163194444445</c:v>
                </c:pt>
                <c:pt idx="138628">
                  <c:v>44120.163888888892</c:v>
                </c:pt>
                <c:pt idx="138629">
                  <c:v>44120.164583333331</c:v>
                </c:pt>
                <c:pt idx="138630">
                  <c:v>44120.165277777778</c:v>
                </c:pt>
                <c:pt idx="138631">
                  <c:v>44120.165972222225</c:v>
                </c:pt>
                <c:pt idx="138632">
                  <c:v>44120.166666666664</c:v>
                </c:pt>
                <c:pt idx="138633">
                  <c:v>44120.167361111111</c:v>
                </c:pt>
                <c:pt idx="138634">
                  <c:v>44120.168055555558</c:v>
                </c:pt>
                <c:pt idx="138635">
                  <c:v>44120.168749999997</c:v>
                </c:pt>
                <c:pt idx="138636">
                  <c:v>44120.169444444444</c:v>
                </c:pt>
                <c:pt idx="138637">
                  <c:v>44120.170138888891</c:v>
                </c:pt>
                <c:pt idx="138638">
                  <c:v>44120.17083333333</c:v>
                </c:pt>
                <c:pt idx="138639">
                  <c:v>44120.171527777777</c:v>
                </c:pt>
                <c:pt idx="138640">
                  <c:v>44120.172222222223</c:v>
                </c:pt>
                <c:pt idx="138641">
                  <c:v>44120.17291666667</c:v>
                </c:pt>
                <c:pt idx="138642">
                  <c:v>44120.173611111109</c:v>
                </c:pt>
                <c:pt idx="138643">
                  <c:v>44120.174305555556</c:v>
                </c:pt>
                <c:pt idx="138644">
                  <c:v>44120.175000000003</c:v>
                </c:pt>
                <c:pt idx="138645">
                  <c:v>44120.175694444442</c:v>
                </c:pt>
                <c:pt idx="138646">
                  <c:v>44120.176388888889</c:v>
                </c:pt>
                <c:pt idx="138647">
                  <c:v>44120.177083333336</c:v>
                </c:pt>
                <c:pt idx="138648">
                  <c:v>44120.177777777775</c:v>
                </c:pt>
                <c:pt idx="138649">
                  <c:v>44120.178472222222</c:v>
                </c:pt>
                <c:pt idx="138650">
                  <c:v>44120.179166666669</c:v>
                </c:pt>
                <c:pt idx="138651">
                  <c:v>44120.179861111108</c:v>
                </c:pt>
                <c:pt idx="138652">
                  <c:v>44120.180555555555</c:v>
                </c:pt>
                <c:pt idx="138653">
                  <c:v>44120.181250000001</c:v>
                </c:pt>
                <c:pt idx="138654">
                  <c:v>44120.181944444441</c:v>
                </c:pt>
                <c:pt idx="138655">
                  <c:v>44120.182638888888</c:v>
                </c:pt>
                <c:pt idx="138656">
                  <c:v>44120.183333333334</c:v>
                </c:pt>
                <c:pt idx="138657">
                  <c:v>44120.184027777781</c:v>
                </c:pt>
                <c:pt idx="138658">
                  <c:v>44120.18472222222</c:v>
                </c:pt>
                <c:pt idx="138659">
                  <c:v>44120.185416666667</c:v>
                </c:pt>
                <c:pt idx="138660">
                  <c:v>44120.186111111114</c:v>
                </c:pt>
                <c:pt idx="138661">
                  <c:v>44120.186805555553</c:v>
                </c:pt>
                <c:pt idx="138662">
                  <c:v>44120.1875</c:v>
                </c:pt>
                <c:pt idx="138663">
                  <c:v>44120.188194444447</c:v>
                </c:pt>
                <c:pt idx="138664">
                  <c:v>44120.188888888886</c:v>
                </c:pt>
                <c:pt idx="138665">
                  <c:v>44120.189583333333</c:v>
                </c:pt>
                <c:pt idx="138666">
                  <c:v>44120.19027777778</c:v>
                </c:pt>
                <c:pt idx="138667">
                  <c:v>44120.190972222219</c:v>
                </c:pt>
                <c:pt idx="138668">
                  <c:v>44120.191666666666</c:v>
                </c:pt>
                <c:pt idx="138669">
                  <c:v>44120.192361111112</c:v>
                </c:pt>
                <c:pt idx="138670">
                  <c:v>44120.193055555559</c:v>
                </c:pt>
                <c:pt idx="138671">
                  <c:v>44120.193749999999</c:v>
                </c:pt>
                <c:pt idx="138672">
                  <c:v>44120.194444444445</c:v>
                </c:pt>
                <c:pt idx="138673">
                  <c:v>44120.195138888892</c:v>
                </c:pt>
                <c:pt idx="138674">
                  <c:v>44120.195833333331</c:v>
                </c:pt>
                <c:pt idx="138675">
                  <c:v>44120.196527777778</c:v>
                </c:pt>
                <c:pt idx="138676">
                  <c:v>44120.197222222225</c:v>
                </c:pt>
                <c:pt idx="138677">
                  <c:v>44120.197916666664</c:v>
                </c:pt>
                <c:pt idx="138678">
                  <c:v>44120.198611111111</c:v>
                </c:pt>
                <c:pt idx="138679">
                  <c:v>44120.199305555558</c:v>
                </c:pt>
                <c:pt idx="138680">
                  <c:v>44120.2</c:v>
                </c:pt>
                <c:pt idx="138681">
                  <c:v>44120.200694444444</c:v>
                </c:pt>
                <c:pt idx="138682">
                  <c:v>44120.201388888891</c:v>
                </c:pt>
                <c:pt idx="138683">
                  <c:v>44120.20208333333</c:v>
                </c:pt>
                <c:pt idx="138684">
                  <c:v>44120.202777777777</c:v>
                </c:pt>
                <c:pt idx="138685">
                  <c:v>44120.203472222223</c:v>
                </c:pt>
                <c:pt idx="138686">
                  <c:v>44120.20416666667</c:v>
                </c:pt>
                <c:pt idx="138687">
                  <c:v>44120.204861111109</c:v>
                </c:pt>
                <c:pt idx="138688">
                  <c:v>44120.205555555556</c:v>
                </c:pt>
                <c:pt idx="138689">
                  <c:v>44120.206250000003</c:v>
                </c:pt>
                <c:pt idx="138690">
                  <c:v>44120.206944444442</c:v>
                </c:pt>
                <c:pt idx="138691">
                  <c:v>44120.207638888889</c:v>
                </c:pt>
                <c:pt idx="138692">
                  <c:v>44120.208333333336</c:v>
                </c:pt>
                <c:pt idx="138693">
                  <c:v>44120.209027777775</c:v>
                </c:pt>
                <c:pt idx="138694">
                  <c:v>44120.209722222222</c:v>
                </c:pt>
                <c:pt idx="138695">
                  <c:v>44120.210416666669</c:v>
                </c:pt>
                <c:pt idx="138696">
                  <c:v>44120.211111111108</c:v>
                </c:pt>
                <c:pt idx="138697">
                  <c:v>44120.211805555555</c:v>
                </c:pt>
                <c:pt idx="138698">
                  <c:v>44120.212500000001</c:v>
                </c:pt>
                <c:pt idx="138699">
                  <c:v>44120.213194444441</c:v>
                </c:pt>
                <c:pt idx="138700">
                  <c:v>44120.213888888888</c:v>
                </c:pt>
                <c:pt idx="138701">
                  <c:v>44120.214583333334</c:v>
                </c:pt>
                <c:pt idx="138702">
                  <c:v>44120.215277777781</c:v>
                </c:pt>
                <c:pt idx="138703">
                  <c:v>44120.21597222222</c:v>
                </c:pt>
                <c:pt idx="138704">
                  <c:v>44120.216666666667</c:v>
                </c:pt>
                <c:pt idx="138705">
                  <c:v>44120.217361111114</c:v>
                </c:pt>
                <c:pt idx="138706">
                  <c:v>44120.218055555553</c:v>
                </c:pt>
                <c:pt idx="138707">
                  <c:v>44120.21875</c:v>
                </c:pt>
                <c:pt idx="138708">
                  <c:v>44120.219444444447</c:v>
                </c:pt>
                <c:pt idx="138709">
                  <c:v>44120.220138888886</c:v>
                </c:pt>
                <c:pt idx="138710">
                  <c:v>44120.220833333333</c:v>
                </c:pt>
                <c:pt idx="138711">
                  <c:v>44120.22152777778</c:v>
                </c:pt>
                <c:pt idx="138712">
                  <c:v>44120.222222222219</c:v>
                </c:pt>
                <c:pt idx="138713">
                  <c:v>44120.222916666666</c:v>
                </c:pt>
                <c:pt idx="138714">
                  <c:v>44120.223611111112</c:v>
                </c:pt>
                <c:pt idx="138715">
                  <c:v>44120.224305555559</c:v>
                </c:pt>
                <c:pt idx="138716">
                  <c:v>44120.224999999999</c:v>
                </c:pt>
                <c:pt idx="138717">
                  <c:v>44120.225694444445</c:v>
                </c:pt>
                <c:pt idx="138718">
                  <c:v>44120.226388888892</c:v>
                </c:pt>
                <c:pt idx="138719">
                  <c:v>44120.227083333331</c:v>
                </c:pt>
                <c:pt idx="138720">
                  <c:v>44120.227777777778</c:v>
                </c:pt>
                <c:pt idx="138721">
                  <c:v>44120.228472222225</c:v>
                </c:pt>
                <c:pt idx="138722">
                  <c:v>44120.229166666664</c:v>
                </c:pt>
                <c:pt idx="138723">
                  <c:v>44120.229861111111</c:v>
                </c:pt>
                <c:pt idx="138724">
                  <c:v>44120.230555555558</c:v>
                </c:pt>
                <c:pt idx="138725">
                  <c:v>44120.231249999997</c:v>
                </c:pt>
                <c:pt idx="138726">
                  <c:v>44120.231944444444</c:v>
                </c:pt>
                <c:pt idx="138727">
                  <c:v>44120.232638888891</c:v>
                </c:pt>
                <c:pt idx="138728">
                  <c:v>44120.23333333333</c:v>
                </c:pt>
                <c:pt idx="138729">
                  <c:v>44120.234027777777</c:v>
                </c:pt>
                <c:pt idx="138730">
                  <c:v>44120.234722222223</c:v>
                </c:pt>
                <c:pt idx="138731">
                  <c:v>44120.23541666667</c:v>
                </c:pt>
                <c:pt idx="138732">
                  <c:v>44120.236111111109</c:v>
                </c:pt>
                <c:pt idx="138733">
                  <c:v>44120.236805555556</c:v>
                </c:pt>
                <c:pt idx="138734">
                  <c:v>44120.237500000003</c:v>
                </c:pt>
                <c:pt idx="138735">
                  <c:v>44120.238194444442</c:v>
                </c:pt>
                <c:pt idx="138736">
                  <c:v>44120.238888888889</c:v>
                </c:pt>
                <c:pt idx="138737">
                  <c:v>44120.239583333336</c:v>
                </c:pt>
                <c:pt idx="138738">
                  <c:v>44120.240277777775</c:v>
                </c:pt>
                <c:pt idx="138739">
                  <c:v>44120.240972222222</c:v>
                </c:pt>
                <c:pt idx="138740">
                  <c:v>44120.241666666669</c:v>
                </c:pt>
                <c:pt idx="138741">
                  <c:v>44120.242361111108</c:v>
                </c:pt>
                <c:pt idx="138742">
                  <c:v>44120.243055555555</c:v>
                </c:pt>
                <c:pt idx="138743">
                  <c:v>44120.243750000001</c:v>
                </c:pt>
                <c:pt idx="138744">
                  <c:v>44120.244444444441</c:v>
                </c:pt>
                <c:pt idx="138745">
                  <c:v>44120.245138888888</c:v>
                </c:pt>
                <c:pt idx="138746">
                  <c:v>44120.245833333334</c:v>
                </c:pt>
                <c:pt idx="138747">
                  <c:v>44120.246527777781</c:v>
                </c:pt>
                <c:pt idx="138748">
                  <c:v>44120.24722222222</c:v>
                </c:pt>
                <c:pt idx="138749">
                  <c:v>44120.247916666667</c:v>
                </c:pt>
                <c:pt idx="138750">
                  <c:v>44120.248611111114</c:v>
                </c:pt>
                <c:pt idx="138751">
                  <c:v>44120.249305555553</c:v>
                </c:pt>
                <c:pt idx="138752">
                  <c:v>44120.25</c:v>
                </c:pt>
                <c:pt idx="138753">
                  <c:v>44120.250694444447</c:v>
                </c:pt>
                <c:pt idx="138754">
                  <c:v>44120.251388888886</c:v>
                </c:pt>
                <c:pt idx="138755">
                  <c:v>44120.252083333333</c:v>
                </c:pt>
                <c:pt idx="138756">
                  <c:v>44120.25277777778</c:v>
                </c:pt>
                <c:pt idx="138757">
                  <c:v>44120.253472222219</c:v>
                </c:pt>
                <c:pt idx="138758">
                  <c:v>44120.254166666666</c:v>
                </c:pt>
                <c:pt idx="138759">
                  <c:v>44120.254861111112</c:v>
                </c:pt>
                <c:pt idx="138760">
                  <c:v>44120.255555555559</c:v>
                </c:pt>
                <c:pt idx="138761">
                  <c:v>44120.256249999999</c:v>
                </c:pt>
                <c:pt idx="138762">
                  <c:v>44120.256944444445</c:v>
                </c:pt>
                <c:pt idx="138763">
                  <c:v>44120.257638888892</c:v>
                </c:pt>
                <c:pt idx="138764">
                  <c:v>44120.258333333331</c:v>
                </c:pt>
                <c:pt idx="138765">
                  <c:v>44120.259027777778</c:v>
                </c:pt>
                <c:pt idx="138766">
                  <c:v>44120.259722222225</c:v>
                </c:pt>
                <c:pt idx="138767">
                  <c:v>44120.260416666664</c:v>
                </c:pt>
                <c:pt idx="138768">
                  <c:v>44120.261111111111</c:v>
                </c:pt>
                <c:pt idx="138769">
                  <c:v>44120.261805555558</c:v>
                </c:pt>
                <c:pt idx="138770">
                  <c:v>44120.262499999997</c:v>
                </c:pt>
                <c:pt idx="138771">
                  <c:v>44120.263194444444</c:v>
                </c:pt>
                <c:pt idx="138772">
                  <c:v>44120.263888888891</c:v>
                </c:pt>
                <c:pt idx="138773">
                  <c:v>44120.26458333333</c:v>
                </c:pt>
                <c:pt idx="138774">
                  <c:v>44120.265277777777</c:v>
                </c:pt>
                <c:pt idx="138775">
                  <c:v>44120.265972222223</c:v>
                </c:pt>
                <c:pt idx="138776">
                  <c:v>44120.26666666667</c:v>
                </c:pt>
                <c:pt idx="138777">
                  <c:v>44120.267361111109</c:v>
                </c:pt>
                <c:pt idx="138778">
                  <c:v>44120.268055555556</c:v>
                </c:pt>
                <c:pt idx="138779">
                  <c:v>44120.268750000003</c:v>
                </c:pt>
                <c:pt idx="138780">
                  <c:v>44120.269444444442</c:v>
                </c:pt>
                <c:pt idx="138781">
                  <c:v>44120.270138888889</c:v>
                </c:pt>
                <c:pt idx="138782">
                  <c:v>44120.270833333336</c:v>
                </c:pt>
                <c:pt idx="138783">
                  <c:v>44120.271527777775</c:v>
                </c:pt>
                <c:pt idx="138784">
                  <c:v>44120.272222222222</c:v>
                </c:pt>
                <c:pt idx="138785">
                  <c:v>44120.272916666669</c:v>
                </c:pt>
                <c:pt idx="138786">
                  <c:v>44120.273611111108</c:v>
                </c:pt>
                <c:pt idx="138787">
                  <c:v>44120.274305555555</c:v>
                </c:pt>
                <c:pt idx="138788">
                  <c:v>44120.275000000001</c:v>
                </c:pt>
                <c:pt idx="138789">
                  <c:v>44120.275694444441</c:v>
                </c:pt>
                <c:pt idx="138790">
                  <c:v>44120.276388888888</c:v>
                </c:pt>
                <c:pt idx="138791">
                  <c:v>44120.277083333334</c:v>
                </c:pt>
                <c:pt idx="138792">
                  <c:v>44120.277777777781</c:v>
                </c:pt>
                <c:pt idx="138793">
                  <c:v>44120.27847222222</c:v>
                </c:pt>
                <c:pt idx="138794">
                  <c:v>44120.279166666667</c:v>
                </c:pt>
                <c:pt idx="138795">
                  <c:v>44120.279861111114</c:v>
                </c:pt>
                <c:pt idx="138796">
                  <c:v>44120.280555555553</c:v>
                </c:pt>
                <c:pt idx="138797">
                  <c:v>44120.28125</c:v>
                </c:pt>
                <c:pt idx="138798">
                  <c:v>44120.281944444447</c:v>
                </c:pt>
                <c:pt idx="138799">
                  <c:v>44120.282638888886</c:v>
                </c:pt>
                <c:pt idx="138800">
                  <c:v>44120.283333333333</c:v>
                </c:pt>
                <c:pt idx="138801">
                  <c:v>44120.28402777778</c:v>
                </c:pt>
                <c:pt idx="138802">
                  <c:v>44120.284722222219</c:v>
                </c:pt>
                <c:pt idx="138803">
                  <c:v>44120.285416666666</c:v>
                </c:pt>
                <c:pt idx="138804">
                  <c:v>44120.286111111112</c:v>
                </c:pt>
                <c:pt idx="138805">
                  <c:v>44120.286805555559</c:v>
                </c:pt>
                <c:pt idx="138806">
                  <c:v>44120.287499999999</c:v>
                </c:pt>
                <c:pt idx="138807">
                  <c:v>44120.288194444445</c:v>
                </c:pt>
                <c:pt idx="138808">
                  <c:v>44120.288888888892</c:v>
                </c:pt>
                <c:pt idx="138809">
                  <c:v>44120.289583333331</c:v>
                </c:pt>
                <c:pt idx="138810">
                  <c:v>44120.290277777778</c:v>
                </c:pt>
                <c:pt idx="138811">
                  <c:v>44120.290972222225</c:v>
                </c:pt>
                <c:pt idx="138812">
                  <c:v>44120.291666666664</c:v>
                </c:pt>
                <c:pt idx="138813">
                  <c:v>44120.292361111111</c:v>
                </c:pt>
                <c:pt idx="138814">
                  <c:v>44120.293055555558</c:v>
                </c:pt>
                <c:pt idx="138815">
                  <c:v>44120.293749999997</c:v>
                </c:pt>
                <c:pt idx="138816">
                  <c:v>44120.294444444444</c:v>
                </c:pt>
                <c:pt idx="138817">
                  <c:v>44120.295138888891</c:v>
                </c:pt>
                <c:pt idx="138818">
                  <c:v>44120.29583333333</c:v>
                </c:pt>
                <c:pt idx="138819">
                  <c:v>44120.296527777777</c:v>
                </c:pt>
                <c:pt idx="138820">
                  <c:v>44120.297222222223</c:v>
                </c:pt>
                <c:pt idx="138821">
                  <c:v>44120.29791666667</c:v>
                </c:pt>
                <c:pt idx="138822">
                  <c:v>44120.298611111109</c:v>
                </c:pt>
                <c:pt idx="138823">
                  <c:v>44120.299305555556</c:v>
                </c:pt>
                <c:pt idx="138824">
                  <c:v>44120.3</c:v>
                </c:pt>
                <c:pt idx="138825">
                  <c:v>44120.300694444442</c:v>
                </c:pt>
                <c:pt idx="138826">
                  <c:v>44120.301388888889</c:v>
                </c:pt>
                <c:pt idx="138827">
                  <c:v>44120.302083333336</c:v>
                </c:pt>
                <c:pt idx="138828">
                  <c:v>44120.302777777775</c:v>
                </c:pt>
                <c:pt idx="138829">
                  <c:v>44120.303472222222</c:v>
                </c:pt>
                <c:pt idx="138830">
                  <c:v>44120.304166666669</c:v>
                </c:pt>
                <c:pt idx="138831">
                  <c:v>44120.304861111108</c:v>
                </c:pt>
                <c:pt idx="138832">
                  <c:v>44120.305555555555</c:v>
                </c:pt>
                <c:pt idx="138833">
                  <c:v>44120.306250000001</c:v>
                </c:pt>
                <c:pt idx="138834">
                  <c:v>44120.306944444441</c:v>
                </c:pt>
                <c:pt idx="138835">
                  <c:v>44120.307638888888</c:v>
                </c:pt>
                <c:pt idx="138836">
                  <c:v>44120.308333333334</c:v>
                </c:pt>
                <c:pt idx="138837">
                  <c:v>44120.309027777781</c:v>
                </c:pt>
                <c:pt idx="138838">
                  <c:v>44120.30972222222</c:v>
                </c:pt>
                <c:pt idx="138839">
                  <c:v>44120.310416666667</c:v>
                </c:pt>
                <c:pt idx="138840">
                  <c:v>44120.311111111114</c:v>
                </c:pt>
                <c:pt idx="138841">
                  <c:v>44120.311805555553</c:v>
                </c:pt>
                <c:pt idx="138842">
                  <c:v>44120.3125</c:v>
                </c:pt>
                <c:pt idx="138843">
                  <c:v>44120.313194444447</c:v>
                </c:pt>
                <c:pt idx="138844">
                  <c:v>44120.313888888886</c:v>
                </c:pt>
                <c:pt idx="138845">
                  <c:v>44120.314583333333</c:v>
                </c:pt>
                <c:pt idx="138846">
                  <c:v>44120.31527777778</c:v>
                </c:pt>
                <c:pt idx="138847">
                  <c:v>44120.315972222219</c:v>
                </c:pt>
                <c:pt idx="138848">
                  <c:v>44120.316666666666</c:v>
                </c:pt>
                <c:pt idx="138849">
                  <c:v>44120.317361111112</c:v>
                </c:pt>
                <c:pt idx="138850">
                  <c:v>44120.318055555559</c:v>
                </c:pt>
                <c:pt idx="138851">
                  <c:v>44120.318749999999</c:v>
                </c:pt>
                <c:pt idx="138852">
                  <c:v>44120.319444444445</c:v>
                </c:pt>
                <c:pt idx="138853">
                  <c:v>44120.320138888892</c:v>
                </c:pt>
                <c:pt idx="138854">
                  <c:v>44120.320833333331</c:v>
                </c:pt>
                <c:pt idx="138855">
                  <c:v>44120.321527777778</c:v>
                </c:pt>
                <c:pt idx="138856">
                  <c:v>44120.322222222225</c:v>
                </c:pt>
                <c:pt idx="138857">
                  <c:v>44120.322916666664</c:v>
                </c:pt>
                <c:pt idx="138858">
                  <c:v>44120.323611111111</c:v>
                </c:pt>
                <c:pt idx="138859">
                  <c:v>44120.324305555558</c:v>
                </c:pt>
                <c:pt idx="138860">
                  <c:v>44120.324999999997</c:v>
                </c:pt>
                <c:pt idx="138861">
                  <c:v>44120.325694444444</c:v>
                </c:pt>
                <c:pt idx="138862">
                  <c:v>44120.326388888891</c:v>
                </c:pt>
                <c:pt idx="138863">
                  <c:v>44120.32708333333</c:v>
                </c:pt>
                <c:pt idx="138864">
                  <c:v>44120.327777777777</c:v>
                </c:pt>
                <c:pt idx="138865">
                  <c:v>44120.328472222223</c:v>
                </c:pt>
                <c:pt idx="138866">
                  <c:v>44120.32916666667</c:v>
                </c:pt>
                <c:pt idx="138867">
                  <c:v>44120.329861111109</c:v>
                </c:pt>
                <c:pt idx="138868">
                  <c:v>44120.330555555556</c:v>
                </c:pt>
                <c:pt idx="138869">
                  <c:v>44120.331250000003</c:v>
                </c:pt>
                <c:pt idx="138870">
                  <c:v>44120.331944444442</c:v>
                </c:pt>
                <c:pt idx="138871">
                  <c:v>44120.332638888889</c:v>
                </c:pt>
                <c:pt idx="138872">
                  <c:v>44120.333333333336</c:v>
                </c:pt>
                <c:pt idx="138873">
                  <c:v>44120.334027777775</c:v>
                </c:pt>
                <c:pt idx="138874">
                  <c:v>44120.334722222222</c:v>
                </c:pt>
                <c:pt idx="138875">
                  <c:v>44120.335416666669</c:v>
                </c:pt>
                <c:pt idx="138876">
                  <c:v>44120.336111111108</c:v>
                </c:pt>
                <c:pt idx="138877">
                  <c:v>44120.336805555555</c:v>
                </c:pt>
                <c:pt idx="138878">
                  <c:v>44120.337500000001</c:v>
                </c:pt>
                <c:pt idx="138879">
                  <c:v>44120.338194444441</c:v>
                </c:pt>
                <c:pt idx="138880">
                  <c:v>44120.338888888888</c:v>
                </c:pt>
                <c:pt idx="138881">
                  <c:v>44120.339583333334</c:v>
                </c:pt>
                <c:pt idx="138882">
                  <c:v>44120.340277777781</c:v>
                </c:pt>
                <c:pt idx="138883">
                  <c:v>44120.34097222222</c:v>
                </c:pt>
                <c:pt idx="138884">
                  <c:v>44120.341666666667</c:v>
                </c:pt>
                <c:pt idx="138885">
                  <c:v>44120.342361111114</c:v>
                </c:pt>
                <c:pt idx="138886">
                  <c:v>44120.343055555553</c:v>
                </c:pt>
                <c:pt idx="138887">
                  <c:v>44120.34375</c:v>
                </c:pt>
                <c:pt idx="138888">
                  <c:v>44120.344444444447</c:v>
                </c:pt>
                <c:pt idx="138889">
                  <c:v>44120.345138888886</c:v>
                </c:pt>
                <c:pt idx="138890">
                  <c:v>44120.345833333333</c:v>
                </c:pt>
                <c:pt idx="138891">
                  <c:v>44120.34652777778</c:v>
                </c:pt>
                <c:pt idx="138892">
                  <c:v>44120.347222222219</c:v>
                </c:pt>
                <c:pt idx="138893">
                  <c:v>44120.347916666666</c:v>
                </c:pt>
                <c:pt idx="138894">
                  <c:v>44120.348611111112</c:v>
                </c:pt>
                <c:pt idx="138895">
                  <c:v>44120.349305555559</c:v>
                </c:pt>
                <c:pt idx="138896">
                  <c:v>44120.35</c:v>
                </c:pt>
                <c:pt idx="138897">
                  <c:v>44120.350694444445</c:v>
                </c:pt>
                <c:pt idx="138898">
                  <c:v>44120.351388888892</c:v>
                </c:pt>
                <c:pt idx="138899">
                  <c:v>44120.352083333331</c:v>
                </c:pt>
                <c:pt idx="138900">
                  <c:v>44120.352777777778</c:v>
                </c:pt>
                <c:pt idx="138901">
                  <c:v>44120.353472222225</c:v>
                </c:pt>
                <c:pt idx="138902">
                  <c:v>44120.354166666664</c:v>
                </c:pt>
                <c:pt idx="138903">
                  <c:v>44120.354861111111</c:v>
                </c:pt>
                <c:pt idx="138904">
                  <c:v>44120.355555555558</c:v>
                </c:pt>
                <c:pt idx="138905">
                  <c:v>44120.356249999997</c:v>
                </c:pt>
                <c:pt idx="138906">
                  <c:v>44120.356944444444</c:v>
                </c:pt>
                <c:pt idx="138907">
                  <c:v>44120.357638888891</c:v>
                </c:pt>
                <c:pt idx="138908">
                  <c:v>44120.35833333333</c:v>
                </c:pt>
                <c:pt idx="138909">
                  <c:v>44120.359027777777</c:v>
                </c:pt>
                <c:pt idx="138910">
                  <c:v>44120.359722222223</c:v>
                </c:pt>
                <c:pt idx="138911">
                  <c:v>44120.36041666667</c:v>
                </c:pt>
                <c:pt idx="138912">
                  <c:v>44120.361111111109</c:v>
                </c:pt>
                <c:pt idx="138913">
                  <c:v>44120.361805555556</c:v>
                </c:pt>
                <c:pt idx="138914">
                  <c:v>44120.362500000003</c:v>
                </c:pt>
                <c:pt idx="138915">
                  <c:v>44120.363194444442</c:v>
                </c:pt>
                <c:pt idx="138916">
                  <c:v>44120.363888888889</c:v>
                </c:pt>
                <c:pt idx="138917">
                  <c:v>44120.364583333336</c:v>
                </c:pt>
                <c:pt idx="138918">
                  <c:v>44120.365277777775</c:v>
                </c:pt>
                <c:pt idx="138919">
                  <c:v>44120.365972222222</c:v>
                </c:pt>
                <c:pt idx="138920">
                  <c:v>44120.366666666669</c:v>
                </c:pt>
                <c:pt idx="138921">
                  <c:v>44120.367361111108</c:v>
                </c:pt>
                <c:pt idx="138922">
                  <c:v>44120.368055555555</c:v>
                </c:pt>
                <c:pt idx="138923">
                  <c:v>44120.368750000001</c:v>
                </c:pt>
                <c:pt idx="138924">
                  <c:v>44120.369444444441</c:v>
                </c:pt>
                <c:pt idx="138925">
                  <c:v>44120.370138888888</c:v>
                </c:pt>
                <c:pt idx="138926">
                  <c:v>44120.370833333334</c:v>
                </c:pt>
                <c:pt idx="138927">
                  <c:v>44120.371527777781</c:v>
                </c:pt>
                <c:pt idx="138928">
                  <c:v>44120.37222222222</c:v>
                </c:pt>
                <c:pt idx="138929">
                  <c:v>44120.372916666667</c:v>
                </c:pt>
                <c:pt idx="138930">
                  <c:v>44120.373611111114</c:v>
                </c:pt>
                <c:pt idx="138931">
                  <c:v>44120.374305555553</c:v>
                </c:pt>
                <c:pt idx="138932">
                  <c:v>44120.375</c:v>
                </c:pt>
                <c:pt idx="138933">
                  <c:v>44120.375694444447</c:v>
                </c:pt>
                <c:pt idx="138934">
                  <c:v>44120.376388888886</c:v>
                </c:pt>
                <c:pt idx="138935">
                  <c:v>44120.377083333333</c:v>
                </c:pt>
                <c:pt idx="138936">
                  <c:v>44120.37777777778</c:v>
                </c:pt>
                <c:pt idx="138937">
                  <c:v>44120.378472222219</c:v>
                </c:pt>
                <c:pt idx="138938">
                  <c:v>44120.379166666666</c:v>
                </c:pt>
                <c:pt idx="138939">
                  <c:v>44120.379861111112</c:v>
                </c:pt>
                <c:pt idx="138940">
                  <c:v>44120.380555555559</c:v>
                </c:pt>
                <c:pt idx="138941">
                  <c:v>44120.381249999999</c:v>
                </c:pt>
                <c:pt idx="138942">
                  <c:v>44120.381944444445</c:v>
                </c:pt>
                <c:pt idx="138943">
                  <c:v>44120.382638888892</c:v>
                </c:pt>
                <c:pt idx="138944">
                  <c:v>44120.383333333331</c:v>
                </c:pt>
                <c:pt idx="138945">
                  <c:v>44120.384027777778</c:v>
                </c:pt>
                <c:pt idx="138946">
                  <c:v>44120.384722222225</c:v>
                </c:pt>
                <c:pt idx="138947">
                  <c:v>44120.385416666664</c:v>
                </c:pt>
                <c:pt idx="138948">
                  <c:v>44120.386111111111</c:v>
                </c:pt>
                <c:pt idx="138949">
                  <c:v>44120.386805555558</c:v>
                </c:pt>
                <c:pt idx="138950">
                  <c:v>44120.387499999997</c:v>
                </c:pt>
                <c:pt idx="138951">
                  <c:v>44120.388194444444</c:v>
                </c:pt>
                <c:pt idx="138952">
                  <c:v>44120.388888888891</c:v>
                </c:pt>
                <c:pt idx="138953">
                  <c:v>44120.38958333333</c:v>
                </c:pt>
                <c:pt idx="138954">
                  <c:v>44120.390277777777</c:v>
                </c:pt>
                <c:pt idx="138955">
                  <c:v>44120.390972222223</c:v>
                </c:pt>
                <c:pt idx="138956">
                  <c:v>44120.39166666667</c:v>
                </c:pt>
                <c:pt idx="138957">
                  <c:v>44120.392361111109</c:v>
                </c:pt>
                <c:pt idx="138958">
                  <c:v>44120.393055555556</c:v>
                </c:pt>
                <c:pt idx="138959">
                  <c:v>44120.393750000003</c:v>
                </c:pt>
                <c:pt idx="138960">
                  <c:v>44120.394444444442</c:v>
                </c:pt>
                <c:pt idx="138961">
                  <c:v>44120.395138888889</c:v>
                </c:pt>
                <c:pt idx="138962">
                  <c:v>44120.395833333336</c:v>
                </c:pt>
                <c:pt idx="138963">
                  <c:v>44120.396527777775</c:v>
                </c:pt>
                <c:pt idx="138964">
                  <c:v>44120.397222222222</c:v>
                </c:pt>
                <c:pt idx="138965">
                  <c:v>44120.397916666669</c:v>
                </c:pt>
                <c:pt idx="138966">
                  <c:v>44120.398611111108</c:v>
                </c:pt>
                <c:pt idx="138967">
                  <c:v>44120.399305555555</c:v>
                </c:pt>
                <c:pt idx="138968">
                  <c:v>44120.4</c:v>
                </c:pt>
                <c:pt idx="138969">
                  <c:v>44120.400694444441</c:v>
                </c:pt>
                <c:pt idx="138970">
                  <c:v>44120.401388888888</c:v>
                </c:pt>
                <c:pt idx="138971">
                  <c:v>44120.402083333334</c:v>
                </c:pt>
                <c:pt idx="138972">
                  <c:v>44120.402777777781</c:v>
                </c:pt>
                <c:pt idx="138973">
                  <c:v>44120.40347222222</c:v>
                </c:pt>
                <c:pt idx="138974">
                  <c:v>44120.404166666667</c:v>
                </c:pt>
                <c:pt idx="138975">
                  <c:v>44120.404861111114</c:v>
                </c:pt>
                <c:pt idx="138976">
                  <c:v>44120.405555555553</c:v>
                </c:pt>
                <c:pt idx="138977">
                  <c:v>44120.40625</c:v>
                </c:pt>
                <c:pt idx="138978">
                  <c:v>44120.406944444447</c:v>
                </c:pt>
                <c:pt idx="138979">
                  <c:v>44120.407638888886</c:v>
                </c:pt>
                <c:pt idx="138980">
                  <c:v>44120.408333333333</c:v>
                </c:pt>
                <c:pt idx="138981">
                  <c:v>44120.40902777778</c:v>
                </c:pt>
                <c:pt idx="138982">
                  <c:v>44120.409722222219</c:v>
                </c:pt>
                <c:pt idx="138983">
                  <c:v>44120.410416666666</c:v>
                </c:pt>
                <c:pt idx="138984">
                  <c:v>44120.411111111112</c:v>
                </c:pt>
                <c:pt idx="138985">
                  <c:v>44120.411805555559</c:v>
                </c:pt>
                <c:pt idx="138986">
                  <c:v>44120.412499999999</c:v>
                </c:pt>
                <c:pt idx="138987">
                  <c:v>44120.413194444445</c:v>
                </c:pt>
                <c:pt idx="138988">
                  <c:v>44120.413888888892</c:v>
                </c:pt>
                <c:pt idx="138989">
                  <c:v>44120.414583333331</c:v>
                </c:pt>
                <c:pt idx="138990">
                  <c:v>44120.415277777778</c:v>
                </c:pt>
                <c:pt idx="138991">
                  <c:v>44120.415972222225</c:v>
                </c:pt>
                <c:pt idx="138992">
                  <c:v>44120.416666666664</c:v>
                </c:pt>
                <c:pt idx="138993">
                  <c:v>44120.417361111111</c:v>
                </c:pt>
                <c:pt idx="138994">
                  <c:v>44120.418055555558</c:v>
                </c:pt>
                <c:pt idx="138995">
                  <c:v>44120.418749999997</c:v>
                </c:pt>
                <c:pt idx="138996">
                  <c:v>44120.419444444444</c:v>
                </c:pt>
                <c:pt idx="138997">
                  <c:v>44120.420138888891</c:v>
                </c:pt>
                <c:pt idx="138998">
                  <c:v>44120.42083333333</c:v>
                </c:pt>
                <c:pt idx="138999">
                  <c:v>44120.421527777777</c:v>
                </c:pt>
                <c:pt idx="139000">
                  <c:v>44120.422222222223</c:v>
                </c:pt>
                <c:pt idx="139001">
                  <c:v>44120.42291666667</c:v>
                </c:pt>
                <c:pt idx="139002">
                  <c:v>44120.423611111109</c:v>
                </c:pt>
                <c:pt idx="139003">
                  <c:v>44120.424305555556</c:v>
                </c:pt>
                <c:pt idx="139004">
                  <c:v>44120.425000000003</c:v>
                </c:pt>
                <c:pt idx="139005">
                  <c:v>44120.425694444442</c:v>
                </c:pt>
                <c:pt idx="139006">
                  <c:v>44120.426388888889</c:v>
                </c:pt>
                <c:pt idx="139007">
                  <c:v>44120.427083333336</c:v>
                </c:pt>
                <c:pt idx="139008">
                  <c:v>44120.427777777775</c:v>
                </c:pt>
                <c:pt idx="139009">
                  <c:v>44120.428472222222</c:v>
                </c:pt>
                <c:pt idx="139010">
                  <c:v>44120.429166666669</c:v>
                </c:pt>
                <c:pt idx="139011">
                  <c:v>44120.429861111108</c:v>
                </c:pt>
                <c:pt idx="139012">
                  <c:v>44120.430555555555</c:v>
                </c:pt>
                <c:pt idx="139013">
                  <c:v>44120.431250000001</c:v>
                </c:pt>
                <c:pt idx="139014">
                  <c:v>44120.431944444441</c:v>
                </c:pt>
                <c:pt idx="139015">
                  <c:v>44120.432638888888</c:v>
                </c:pt>
                <c:pt idx="139016">
                  <c:v>44120.433333333334</c:v>
                </c:pt>
                <c:pt idx="139017">
                  <c:v>44120.434027777781</c:v>
                </c:pt>
                <c:pt idx="139018">
                  <c:v>44120.43472222222</c:v>
                </c:pt>
                <c:pt idx="139019">
                  <c:v>44120.435416666667</c:v>
                </c:pt>
                <c:pt idx="139020">
                  <c:v>44120.436111111114</c:v>
                </c:pt>
                <c:pt idx="139021">
                  <c:v>44120.436805555553</c:v>
                </c:pt>
                <c:pt idx="139022">
                  <c:v>44120.4375</c:v>
                </c:pt>
                <c:pt idx="139023">
                  <c:v>44120.438194444447</c:v>
                </c:pt>
                <c:pt idx="139024">
                  <c:v>44120.438888888886</c:v>
                </c:pt>
                <c:pt idx="139025">
                  <c:v>44120.439583333333</c:v>
                </c:pt>
                <c:pt idx="139026">
                  <c:v>44120.44027777778</c:v>
                </c:pt>
                <c:pt idx="139027">
                  <c:v>44120.440972222219</c:v>
                </c:pt>
                <c:pt idx="139028">
                  <c:v>44120.441666666666</c:v>
                </c:pt>
                <c:pt idx="139029">
                  <c:v>44120.442361111112</c:v>
                </c:pt>
                <c:pt idx="139030">
                  <c:v>44120.443055555559</c:v>
                </c:pt>
                <c:pt idx="139031">
                  <c:v>44120.443749999999</c:v>
                </c:pt>
                <c:pt idx="139032">
                  <c:v>44120.444444444445</c:v>
                </c:pt>
                <c:pt idx="139033">
                  <c:v>44120.445138888892</c:v>
                </c:pt>
                <c:pt idx="139034">
                  <c:v>44120.445833333331</c:v>
                </c:pt>
                <c:pt idx="139035">
                  <c:v>44120.446527777778</c:v>
                </c:pt>
                <c:pt idx="139036">
                  <c:v>44120.447222222225</c:v>
                </c:pt>
                <c:pt idx="139037">
                  <c:v>44120.447916666664</c:v>
                </c:pt>
                <c:pt idx="139038">
                  <c:v>44120.448611111111</c:v>
                </c:pt>
                <c:pt idx="139039">
                  <c:v>44120.449305555558</c:v>
                </c:pt>
                <c:pt idx="139040">
                  <c:v>44120.45</c:v>
                </c:pt>
                <c:pt idx="139041">
                  <c:v>44120.450694444444</c:v>
                </c:pt>
                <c:pt idx="139042">
                  <c:v>44120.451388888891</c:v>
                </c:pt>
                <c:pt idx="139043">
                  <c:v>44120.45208333333</c:v>
                </c:pt>
                <c:pt idx="139044">
                  <c:v>44120.452777777777</c:v>
                </c:pt>
                <c:pt idx="139045">
                  <c:v>44120.453472222223</c:v>
                </c:pt>
                <c:pt idx="139046">
                  <c:v>44120.45416666667</c:v>
                </c:pt>
                <c:pt idx="139047">
                  <c:v>44120.454861111109</c:v>
                </c:pt>
                <c:pt idx="139048">
                  <c:v>44120.455555555556</c:v>
                </c:pt>
                <c:pt idx="139049">
                  <c:v>44120.456250000003</c:v>
                </c:pt>
                <c:pt idx="139050">
                  <c:v>44120.456944444442</c:v>
                </c:pt>
                <c:pt idx="139051">
                  <c:v>44120.457638888889</c:v>
                </c:pt>
                <c:pt idx="139052">
                  <c:v>44120.458333333336</c:v>
                </c:pt>
                <c:pt idx="139053">
                  <c:v>44120.459027777775</c:v>
                </c:pt>
                <c:pt idx="139054">
                  <c:v>44120.459722222222</c:v>
                </c:pt>
                <c:pt idx="139055">
                  <c:v>44120.460416666669</c:v>
                </c:pt>
                <c:pt idx="139056">
                  <c:v>44120.461111111108</c:v>
                </c:pt>
                <c:pt idx="139057">
                  <c:v>44120.461805555555</c:v>
                </c:pt>
                <c:pt idx="139058">
                  <c:v>44120.462500000001</c:v>
                </c:pt>
                <c:pt idx="139059">
                  <c:v>44120.463194444441</c:v>
                </c:pt>
                <c:pt idx="139060">
                  <c:v>44120.463888888888</c:v>
                </c:pt>
                <c:pt idx="139061">
                  <c:v>44120.464583333334</c:v>
                </c:pt>
                <c:pt idx="139062">
                  <c:v>44120.465277777781</c:v>
                </c:pt>
                <c:pt idx="139063">
                  <c:v>44120.46597222222</c:v>
                </c:pt>
                <c:pt idx="139064">
                  <c:v>44120.466666666667</c:v>
                </c:pt>
                <c:pt idx="139065">
                  <c:v>44120.467361111114</c:v>
                </c:pt>
                <c:pt idx="139066">
                  <c:v>44120.468055555553</c:v>
                </c:pt>
                <c:pt idx="139067">
                  <c:v>44120.46875</c:v>
                </c:pt>
                <c:pt idx="139068">
                  <c:v>44120.469444444447</c:v>
                </c:pt>
                <c:pt idx="139069">
                  <c:v>44120.470138888886</c:v>
                </c:pt>
                <c:pt idx="139070">
                  <c:v>44120.470833333333</c:v>
                </c:pt>
                <c:pt idx="139071">
                  <c:v>44120.47152777778</c:v>
                </c:pt>
                <c:pt idx="139072">
                  <c:v>44120.472222222219</c:v>
                </c:pt>
                <c:pt idx="139073">
                  <c:v>44120.472916666666</c:v>
                </c:pt>
                <c:pt idx="139074">
                  <c:v>44120.473611111112</c:v>
                </c:pt>
                <c:pt idx="139075">
                  <c:v>44120.474305555559</c:v>
                </c:pt>
                <c:pt idx="139076">
                  <c:v>44120.474999999999</c:v>
                </c:pt>
                <c:pt idx="139077">
                  <c:v>44120.475694444445</c:v>
                </c:pt>
                <c:pt idx="139078">
                  <c:v>44120.476388888892</c:v>
                </c:pt>
                <c:pt idx="139079">
                  <c:v>44120.477083333331</c:v>
                </c:pt>
                <c:pt idx="139080">
                  <c:v>44120.477777777778</c:v>
                </c:pt>
                <c:pt idx="139081">
                  <c:v>44120.478472222225</c:v>
                </c:pt>
                <c:pt idx="139082">
                  <c:v>44120.479166666664</c:v>
                </c:pt>
                <c:pt idx="139083">
                  <c:v>44120.479861111111</c:v>
                </c:pt>
                <c:pt idx="139084">
                  <c:v>44120.480555555558</c:v>
                </c:pt>
                <c:pt idx="139085">
                  <c:v>44120.481249999997</c:v>
                </c:pt>
                <c:pt idx="139086">
                  <c:v>44120.481944444444</c:v>
                </c:pt>
                <c:pt idx="139087">
                  <c:v>44120.482638888891</c:v>
                </c:pt>
                <c:pt idx="139088">
                  <c:v>44120.48333333333</c:v>
                </c:pt>
                <c:pt idx="139089">
                  <c:v>44120.484027777777</c:v>
                </c:pt>
                <c:pt idx="139090">
                  <c:v>44120.484722222223</c:v>
                </c:pt>
                <c:pt idx="139091">
                  <c:v>44120.48541666667</c:v>
                </c:pt>
                <c:pt idx="139092">
                  <c:v>44120.486111111109</c:v>
                </c:pt>
                <c:pt idx="139093">
                  <c:v>44120.486805555556</c:v>
                </c:pt>
                <c:pt idx="139094">
                  <c:v>44120.487500000003</c:v>
                </c:pt>
                <c:pt idx="139095">
                  <c:v>44120.488194444442</c:v>
                </c:pt>
                <c:pt idx="139096">
                  <c:v>44120.488888888889</c:v>
                </c:pt>
                <c:pt idx="139097">
                  <c:v>44120.489583333336</c:v>
                </c:pt>
                <c:pt idx="139098">
                  <c:v>44120.490277777775</c:v>
                </c:pt>
                <c:pt idx="139099">
                  <c:v>44120.490972222222</c:v>
                </c:pt>
                <c:pt idx="139100">
                  <c:v>44120.491666666669</c:v>
                </c:pt>
                <c:pt idx="139101">
                  <c:v>44120.492361111108</c:v>
                </c:pt>
                <c:pt idx="139102">
                  <c:v>44120.493055555555</c:v>
                </c:pt>
                <c:pt idx="139103">
                  <c:v>44120.493750000001</c:v>
                </c:pt>
                <c:pt idx="139104">
                  <c:v>44120.494444444441</c:v>
                </c:pt>
                <c:pt idx="139105">
                  <c:v>44120.495138888888</c:v>
                </c:pt>
                <c:pt idx="139106">
                  <c:v>44120.495833333334</c:v>
                </c:pt>
                <c:pt idx="139107">
                  <c:v>44120.496527777781</c:v>
                </c:pt>
                <c:pt idx="139108">
                  <c:v>44120.49722222222</c:v>
                </c:pt>
                <c:pt idx="139109">
                  <c:v>44120.497916666667</c:v>
                </c:pt>
                <c:pt idx="139110">
                  <c:v>44120.498611111114</c:v>
                </c:pt>
                <c:pt idx="139111">
                  <c:v>44120.499305555553</c:v>
                </c:pt>
                <c:pt idx="139112">
                  <c:v>44120.5</c:v>
                </c:pt>
                <c:pt idx="139113">
                  <c:v>44120.500694444447</c:v>
                </c:pt>
                <c:pt idx="139114">
                  <c:v>44120.501388888886</c:v>
                </c:pt>
                <c:pt idx="139115">
                  <c:v>44120.502083333333</c:v>
                </c:pt>
                <c:pt idx="139116">
                  <c:v>44120.50277777778</c:v>
                </c:pt>
                <c:pt idx="139117">
                  <c:v>44120.503472222219</c:v>
                </c:pt>
                <c:pt idx="139118">
                  <c:v>44120.504166666666</c:v>
                </c:pt>
                <c:pt idx="139119">
                  <c:v>44120.504861111112</c:v>
                </c:pt>
                <c:pt idx="139120">
                  <c:v>44120.505555555559</c:v>
                </c:pt>
                <c:pt idx="139121">
                  <c:v>44120.506249999999</c:v>
                </c:pt>
                <c:pt idx="139122">
                  <c:v>44120.506944444445</c:v>
                </c:pt>
                <c:pt idx="139123">
                  <c:v>44120.507638888892</c:v>
                </c:pt>
                <c:pt idx="139124">
                  <c:v>44120.508333333331</c:v>
                </c:pt>
                <c:pt idx="139125">
                  <c:v>44120.509027777778</c:v>
                </c:pt>
                <c:pt idx="139126">
                  <c:v>44120.509722222225</c:v>
                </c:pt>
                <c:pt idx="139127">
                  <c:v>44120.510416666664</c:v>
                </c:pt>
                <c:pt idx="139128">
                  <c:v>44120.511111111111</c:v>
                </c:pt>
                <c:pt idx="139129">
                  <c:v>44120.511805555558</c:v>
                </c:pt>
                <c:pt idx="139130">
                  <c:v>44120.512499999997</c:v>
                </c:pt>
                <c:pt idx="139131">
                  <c:v>44120.513194444444</c:v>
                </c:pt>
                <c:pt idx="139132">
                  <c:v>44120.513888888891</c:v>
                </c:pt>
                <c:pt idx="139133">
                  <c:v>44120.51458333333</c:v>
                </c:pt>
                <c:pt idx="139134">
                  <c:v>44120.515277777777</c:v>
                </c:pt>
                <c:pt idx="139135">
                  <c:v>44120.515972222223</c:v>
                </c:pt>
                <c:pt idx="139136">
                  <c:v>44120.51666666667</c:v>
                </c:pt>
                <c:pt idx="139137">
                  <c:v>44120.517361111109</c:v>
                </c:pt>
                <c:pt idx="139138">
                  <c:v>44120.518055555556</c:v>
                </c:pt>
                <c:pt idx="139139">
                  <c:v>44120.518750000003</c:v>
                </c:pt>
                <c:pt idx="139140">
                  <c:v>44120.519444444442</c:v>
                </c:pt>
                <c:pt idx="139141">
                  <c:v>44120.520138888889</c:v>
                </c:pt>
                <c:pt idx="139142">
                  <c:v>44120.520833333336</c:v>
                </c:pt>
                <c:pt idx="139143">
                  <c:v>44120.521527777775</c:v>
                </c:pt>
                <c:pt idx="139144">
                  <c:v>44120.522222222222</c:v>
                </c:pt>
                <c:pt idx="139145">
                  <c:v>44120.522916666669</c:v>
                </c:pt>
                <c:pt idx="139146">
                  <c:v>44120.523611111108</c:v>
                </c:pt>
                <c:pt idx="139147">
                  <c:v>44120.524305555555</c:v>
                </c:pt>
                <c:pt idx="139148">
                  <c:v>44120.525000000001</c:v>
                </c:pt>
                <c:pt idx="139149">
                  <c:v>44120.525694444441</c:v>
                </c:pt>
                <c:pt idx="139150">
                  <c:v>44120.526388888888</c:v>
                </c:pt>
                <c:pt idx="139151">
                  <c:v>44120.527083333334</c:v>
                </c:pt>
                <c:pt idx="139152">
                  <c:v>44120.527777777781</c:v>
                </c:pt>
                <c:pt idx="139153">
                  <c:v>44120.52847222222</c:v>
                </c:pt>
                <c:pt idx="139154">
                  <c:v>44120.529166666667</c:v>
                </c:pt>
                <c:pt idx="139155">
                  <c:v>44120.529861111114</c:v>
                </c:pt>
                <c:pt idx="139156">
                  <c:v>44120.530555555553</c:v>
                </c:pt>
                <c:pt idx="139157">
                  <c:v>44120.53125</c:v>
                </c:pt>
                <c:pt idx="139158">
                  <c:v>44120.531944444447</c:v>
                </c:pt>
                <c:pt idx="139159">
                  <c:v>44120.532638888886</c:v>
                </c:pt>
                <c:pt idx="139160">
                  <c:v>44120.533333333333</c:v>
                </c:pt>
                <c:pt idx="139161">
                  <c:v>44120.53402777778</c:v>
                </c:pt>
                <c:pt idx="139162">
                  <c:v>44120.534722222219</c:v>
                </c:pt>
                <c:pt idx="139163">
                  <c:v>44120.535416666666</c:v>
                </c:pt>
                <c:pt idx="139164">
                  <c:v>44120.536111111112</c:v>
                </c:pt>
                <c:pt idx="139165">
                  <c:v>44120.536805555559</c:v>
                </c:pt>
                <c:pt idx="139166">
                  <c:v>44120.537499999999</c:v>
                </c:pt>
                <c:pt idx="139167">
                  <c:v>44120.538194444445</c:v>
                </c:pt>
                <c:pt idx="139168">
                  <c:v>44120.538888888892</c:v>
                </c:pt>
                <c:pt idx="139169">
                  <c:v>44120.539583333331</c:v>
                </c:pt>
                <c:pt idx="139170">
                  <c:v>44120.540277777778</c:v>
                </c:pt>
                <c:pt idx="139171">
                  <c:v>44120.540972222225</c:v>
                </c:pt>
                <c:pt idx="139172">
                  <c:v>44120.541666666664</c:v>
                </c:pt>
                <c:pt idx="139173">
                  <c:v>44120.542361111111</c:v>
                </c:pt>
                <c:pt idx="139174">
                  <c:v>44120.543055555558</c:v>
                </c:pt>
                <c:pt idx="139175">
                  <c:v>44120.543749999997</c:v>
                </c:pt>
                <c:pt idx="139176">
                  <c:v>44120.544444444444</c:v>
                </c:pt>
                <c:pt idx="139177">
                  <c:v>44120.545138888891</c:v>
                </c:pt>
                <c:pt idx="139178">
                  <c:v>44120.54583333333</c:v>
                </c:pt>
                <c:pt idx="139179">
                  <c:v>44120.546527777777</c:v>
                </c:pt>
                <c:pt idx="139180">
                  <c:v>44120.547222222223</c:v>
                </c:pt>
                <c:pt idx="139181">
                  <c:v>44120.54791666667</c:v>
                </c:pt>
                <c:pt idx="139182">
                  <c:v>44120.548611111109</c:v>
                </c:pt>
                <c:pt idx="139183">
                  <c:v>44120.549305555556</c:v>
                </c:pt>
                <c:pt idx="139184">
                  <c:v>44120.55</c:v>
                </c:pt>
                <c:pt idx="139185">
                  <c:v>44120.550694444442</c:v>
                </c:pt>
                <c:pt idx="139186">
                  <c:v>44120.551388888889</c:v>
                </c:pt>
                <c:pt idx="139187">
                  <c:v>44120.552083333336</c:v>
                </c:pt>
                <c:pt idx="139188">
                  <c:v>44120.552777777775</c:v>
                </c:pt>
                <c:pt idx="139189">
                  <c:v>44120.553472222222</c:v>
                </c:pt>
                <c:pt idx="139190">
                  <c:v>44120.554166666669</c:v>
                </c:pt>
                <c:pt idx="139191">
                  <c:v>44120.554861111108</c:v>
                </c:pt>
                <c:pt idx="139192">
                  <c:v>44120.555555555555</c:v>
                </c:pt>
                <c:pt idx="139193">
                  <c:v>44120.556250000001</c:v>
                </c:pt>
                <c:pt idx="139194">
                  <c:v>44120.556944444441</c:v>
                </c:pt>
                <c:pt idx="139195">
                  <c:v>44120.557638888888</c:v>
                </c:pt>
                <c:pt idx="139196">
                  <c:v>44120.558333333334</c:v>
                </c:pt>
                <c:pt idx="139197">
                  <c:v>44120.559027777781</c:v>
                </c:pt>
                <c:pt idx="139198">
                  <c:v>44120.55972222222</c:v>
                </c:pt>
                <c:pt idx="139199">
                  <c:v>44120.560416666667</c:v>
                </c:pt>
                <c:pt idx="139200">
                  <c:v>44120.561111111114</c:v>
                </c:pt>
                <c:pt idx="139201">
                  <c:v>44120.561805555553</c:v>
                </c:pt>
                <c:pt idx="139202">
                  <c:v>44120.5625</c:v>
                </c:pt>
                <c:pt idx="139203">
                  <c:v>44120.563194444447</c:v>
                </c:pt>
                <c:pt idx="139204">
                  <c:v>44120.563888888886</c:v>
                </c:pt>
                <c:pt idx="139205">
                  <c:v>44120.564583333333</c:v>
                </c:pt>
                <c:pt idx="139206">
                  <c:v>44120.56527777778</c:v>
                </c:pt>
                <c:pt idx="139207">
                  <c:v>44120.565972222219</c:v>
                </c:pt>
                <c:pt idx="139208">
                  <c:v>44120.566666666666</c:v>
                </c:pt>
                <c:pt idx="139209">
                  <c:v>44120.567361111112</c:v>
                </c:pt>
                <c:pt idx="139210">
                  <c:v>44120.568055555559</c:v>
                </c:pt>
                <c:pt idx="139211">
                  <c:v>44120.568749999999</c:v>
                </c:pt>
                <c:pt idx="139212">
                  <c:v>44120.569444444445</c:v>
                </c:pt>
                <c:pt idx="139213">
                  <c:v>44120.570138888892</c:v>
                </c:pt>
                <c:pt idx="139214">
                  <c:v>44120.570833333331</c:v>
                </c:pt>
                <c:pt idx="139215">
                  <c:v>44120.571527777778</c:v>
                </c:pt>
                <c:pt idx="139216">
                  <c:v>44120.572222222225</c:v>
                </c:pt>
                <c:pt idx="139217">
                  <c:v>44120.572916666664</c:v>
                </c:pt>
                <c:pt idx="139218">
                  <c:v>44120.573611111111</c:v>
                </c:pt>
                <c:pt idx="139219">
                  <c:v>44120.574305555558</c:v>
                </c:pt>
                <c:pt idx="139220">
                  <c:v>44120.574999999997</c:v>
                </c:pt>
                <c:pt idx="139221">
                  <c:v>44120.575694444444</c:v>
                </c:pt>
                <c:pt idx="139222">
                  <c:v>44120.576388888891</c:v>
                </c:pt>
                <c:pt idx="139223">
                  <c:v>44120.57708333333</c:v>
                </c:pt>
                <c:pt idx="139224">
                  <c:v>44120.577777777777</c:v>
                </c:pt>
                <c:pt idx="139225">
                  <c:v>44120.578472222223</c:v>
                </c:pt>
                <c:pt idx="139226">
                  <c:v>44120.57916666667</c:v>
                </c:pt>
                <c:pt idx="139227">
                  <c:v>44120.579861111109</c:v>
                </c:pt>
                <c:pt idx="139228">
                  <c:v>44120.580555555556</c:v>
                </c:pt>
                <c:pt idx="139229">
                  <c:v>44120.581250000003</c:v>
                </c:pt>
                <c:pt idx="139230">
                  <c:v>44120.581944444442</c:v>
                </c:pt>
                <c:pt idx="139231">
                  <c:v>44120.582638888889</c:v>
                </c:pt>
                <c:pt idx="139232">
                  <c:v>44120.583333333336</c:v>
                </c:pt>
                <c:pt idx="139233">
                  <c:v>44120.584027777775</c:v>
                </c:pt>
                <c:pt idx="139234">
                  <c:v>44120.584722222222</c:v>
                </c:pt>
                <c:pt idx="139235">
                  <c:v>44120.585416666669</c:v>
                </c:pt>
                <c:pt idx="139236">
                  <c:v>44120.586111111108</c:v>
                </c:pt>
                <c:pt idx="139237">
                  <c:v>44120.586805555555</c:v>
                </c:pt>
                <c:pt idx="139238">
                  <c:v>44120.587500000001</c:v>
                </c:pt>
                <c:pt idx="139239">
                  <c:v>44120.588194444441</c:v>
                </c:pt>
                <c:pt idx="139240">
                  <c:v>44120.588888888888</c:v>
                </c:pt>
                <c:pt idx="139241">
                  <c:v>44120.589583333334</c:v>
                </c:pt>
                <c:pt idx="139242">
                  <c:v>44120.590277777781</c:v>
                </c:pt>
                <c:pt idx="139243">
                  <c:v>44120.59097222222</c:v>
                </c:pt>
                <c:pt idx="139244">
                  <c:v>44120.591666666667</c:v>
                </c:pt>
                <c:pt idx="139245">
                  <c:v>44120.592361111114</c:v>
                </c:pt>
                <c:pt idx="139246">
                  <c:v>44120.593055555553</c:v>
                </c:pt>
                <c:pt idx="139247">
                  <c:v>44120.59375</c:v>
                </c:pt>
                <c:pt idx="139248">
                  <c:v>44120.594444444447</c:v>
                </c:pt>
                <c:pt idx="139249">
                  <c:v>44120.595138888886</c:v>
                </c:pt>
                <c:pt idx="139250">
                  <c:v>44120.595833333333</c:v>
                </c:pt>
                <c:pt idx="139251">
                  <c:v>44120.59652777778</c:v>
                </c:pt>
                <c:pt idx="139252">
                  <c:v>44120.597222222219</c:v>
                </c:pt>
                <c:pt idx="139253">
                  <c:v>44120.597916666666</c:v>
                </c:pt>
                <c:pt idx="139254">
                  <c:v>44120.598611111112</c:v>
                </c:pt>
                <c:pt idx="139255">
                  <c:v>44120.599305555559</c:v>
                </c:pt>
                <c:pt idx="139256">
                  <c:v>44120.6</c:v>
                </c:pt>
                <c:pt idx="139257">
                  <c:v>44120.600694444445</c:v>
                </c:pt>
                <c:pt idx="139258">
                  <c:v>44120.601388888892</c:v>
                </c:pt>
                <c:pt idx="139259">
                  <c:v>44120.602083333331</c:v>
                </c:pt>
                <c:pt idx="139260">
                  <c:v>44120.602777777778</c:v>
                </c:pt>
                <c:pt idx="139261">
                  <c:v>44120.603472222225</c:v>
                </c:pt>
                <c:pt idx="139262">
                  <c:v>44120.604166666664</c:v>
                </c:pt>
                <c:pt idx="139263">
                  <c:v>44120.604861111111</c:v>
                </c:pt>
                <c:pt idx="139264">
                  <c:v>44120.605555555558</c:v>
                </c:pt>
                <c:pt idx="139265">
                  <c:v>44120.606249999997</c:v>
                </c:pt>
                <c:pt idx="139266">
                  <c:v>44120.606944444444</c:v>
                </c:pt>
                <c:pt idx="139267">
                  <c:v>44120.607638888891</c:v>
                </c:pt>
                <c:pt idx="139268">
                  <c:v>44120.60833333333</c:v>
                </c:pt>
                <c:pt idx="139269">
                  <c:v>44120.609027777777</c:v>
                </c:pt>
                <c:pt idx="139270">
                  <c:v>44120.609722222223</c:v>
                </c:pt>
                <c:pt idx="139271">
                  <c:v>44120.61041666667</c:v>
                </c:pt>
                <c:pt idx="139272">
                  <c:v>44120.611111111109</c:v>
                </c:pt>
                <c:pt idx="139273">
                  <c:v>44120.611805555556</c:v>
                </c:pt>
                <c:pt idx="139274">
                  <c:v>44120.612500000003</c:v>
                </c:pt>
                <c:pt idx="139275">
                  <c:v>44120.613194444442</c:v>
                </c:pt>
                <c:pt idx="139276">
                  <c:v>44120.613888888889</c:v>
                </c:pt>
                <c:pt idx="139277">
                  <c:v>44120.614583333336</c:v>
                </c:pt>
                <c:pt idx="139278">
                  <c:v>44120.615277777775</c:v>
                </c:pt>
                <c:pt idx="139279">
                  <c:v>44120.615972222222</c:v>
                </c:pt>
                <c:pt idx="139280">
                  <c:v>44120.616666666669</c:v>
                </c:pt>
                <c:pt idx="139281">
                  <c:v>44120.617361111108</c:v>
                </c:pt>
                <c:pt idx="139282">
                  <c:v>44120.618055555555</c:v>
                </c:pt>
                <c:pt idx="139283">
                  <c:v>44120.618750000001</c:v>
                </c:pt>
                <c:pt idx="139284">
                  <c:v>44120.619444444441</c:v>
                </c:pt>
                <c:pt idx="139285">
                  <c:v>44120.620138888888</c:v>
                </c:pt>
                <c:pt idx="139286">
                  <c:v>44120.620833333334</c:v>
                </c:pt>
                <c:pt idx="139287">
                  <c:v>44120.621527777781</c:v>
                </c:pt>
                <c:pt idx="139288">
                  <c:v>44120.62222222222</c:v>
                </c:pt>
                <c:pt idx="139289">
                  <c:v>44120.622916666667</c:v>
                </c:pt>
                <c:pt idx="139290">
                  <c:v>44120.623611111114</c:v>
                </c:pt>
                <c:pt idx="139291">
                  <c:v>44120.624305555553</c:v>
                </c:pt>
                <c:pt idx="139292">
                  <c:v>44120.625</c:v>
                </c:pt>
                <c:pt idx="139293">
                  <c:v>44120.625694444447</c:v>
                </c:pt>
                <c:pt idx="139294">
                  <c:v>44120.626388888886</c:v>
                </c:pt>
                <c:pt idx="139295">
                  <c:v>44120.627083333333</c:v>
                </c:pt>
                <c:pt idx="139296">
                  <c:v>44120.62777777778</c:v>
                </c:pt>
                <c:pt idx="139297">
                  <c:v>44120.628472222219</c:v>
                </c:pt>
                <c:pt idx="139298">
                  <c:v>44120.629166666666</c:v>
                </c:pt>
                <c:pt idx="139299">
                  <c:v>44120.629861111112</c:v>
                </c:pt>
                <c:pt idx="139300">
                  <c:v>44120.630555555559</c:v>
                </c:pt>
                <c:pt idx="139301">
                  <c:v>44120.631249999999</c:v>
                </c:pt>
                <c:pt idx="139302">
                  <c:v>44120.631944444445</c:v>
                </c:pt>
                <c:pt idx="139303">
                  <c:v>44120.632638888892</c:v>
                </c:pt>
                <c:pt idx="139304">
                  <c:v>44120.633333333331</c:v>
                </c:pt>
                <c:pt idx="139305">
                  <c:v>44120.634027777778</c:v>
                </c:pt>
                <c:pt idx="139306">
                  <c:v>44120.634722222225</c:v>
                </c:pt>
                <c:pt idx="139307">
                  <c:v>44120.635416666664</c:v>
                </c:pt>
                <c:pt idx="139308">
                  <c:v>44120.636111111111</c:v>
                </c:pt>
                <c:pt idx="139309">
                  <c:v>44120.636805555558</c:v>
                </c:pt>
                <c:pt idx="139310">
                  <c:v>44120.637499999997</c:v>
                </c:pt>
                <c:pt idx="139311">
                  <c:v>44120.638194444444</c:v>
                </c:pt>
                <c:pt idx="139312">
                  <c:v>44120.638888888891</c:v>
                </c:pt>
                <c:pt idx="139313">
                  <c:v>44120.63958333333</c:v>
                </c:pt>
                <c:pt idx="139314">
                  <c:v>44120.640277777777</c:v>
                </c:pt>
                <c:pt idx="139315">
                  <c:v>44120.640972222223</c:v>
                </c:pt>
                <c:pt idx="139316">
                  <c:v>44120.64166666667</c:v>
                </c:pt>
                <c:pt idx="139317">
                  <c:v>44120.642361111109</c:v>
                </c:pt>
                <c:pt idx="139318">
                  <c:v>44120.643055555556</c:v>
                </c:pt>
                <c:pt idx="139319">
                  <c:v>44120.643750000003</c:v>
                </c:pt>
                <c:pt idx="139320">
                  <c:v>44120.644444444442</c:v>
                </c:pt>
                <c:pt idx="139321">
                  <c:v>44120.645138888889</c:v>
                </c:pt>
                <c:pt idx="139322">
                  <c:v>44120.645833333336</c:v>
                </c:pt>
                <c:pt idx="139323">
                  <c:v>44120.646527777775</c:v>
                </c:pt>
                <c:pt idx="139324">
                  <c:v>44120.647222222222</c:v>
                </c:pt>
                <c:pt idx="139325">
                  <c:v>44120.647916666669</c:v>
                </c:pt>
                <c:pt idx="139326">
                  <c:v>44120.648611111108</c:v>
                </c:pt>
                <c:pt idx="139327">
                  <c:v>44120.649305555555</c:v>
                </c:pt>
                <c:pt idx="139328">
                  <c:v>44120.65</c:v>
                </c:pt>
                <c:pt idx="139329">
                  <c:v>44120.650694444441</c:v>
                </c:pt>
                <c:pt idx="139330">
                  <c:v>44120.651388888888</c:v>
                </c:pt>
                <c:pt idx="139331">
                  <c:v>44120.652083333334</c:v>
                </c:pt>
                <c:pt idx="139332">
                  <c:v>44120.652777777781</c:v>
                </c:pt>
                <c:pt idx="139333">
                  <c:v>44120.65347222222</c:v>
                </c:pt>
                <c:pt idx="139334">
                  <c:v>44120.654166666667</c:v>
                </c:pt>
                <c:pt idx="139335">
                  <c:v>44120.654861111114</c:v>
                </c:pt>
                <c:pt idx="139336">
                  <c:v>44120.655555555553</c:v>
                </c:pt>
                <c:pt idx="139337">
                  <c:v>44120.65625</c:v>
                </c:pt>
                <c:pt idx="139338">
                  <c:v>44120.656944444447</c:v>
                </c:pt>
                <c:pt idx="139339">
                  <c:v>44120.657638888886</c:v>
                </c:pt>
                <c:pt idx="139340">
                  <c:v>44120.658333333333</c:v>
                </c:pt>
                <c:pt idx="139341">
                  <c:v>44120.65902777778</c:v>
                </c:pt>
                <c:pt idx="139342">
                  <c:v>44120.659722222219</c:v>
                </c:pt>
                <c:pt idx="139343">
                  <c:v>44120.660416666666</c:v>
                </c:pt>
                <c:pt idx="139344">
                  <c:v>44120.661111111112</c:v>
                </c:pt>
                <c:pt idx="139345">
                  <c:v>44120.661805555559</c:v>
                </c:pt>
                <c:pt idx="139346">
                  <c:v>44120.662499999999</c:v>
                </c:pt>
                <c:pt idx="139347">
                  <c:v>44120.663194444445</c:v>
                </c:pt>
                <c:pt idx="139348">
                  <c:v>44120.663888888892</c:v>
                </c:pt>
                <c:pt idx="139349">
                  <c:v>44120.664583333331</c:v>
                </c:pt>
                <c:pt idx="139350">
                  <c:v>44120.665277777778</c:v>
                </c:pt>
                <c:pt idx="139351">
                  <c:v>44120.665972222225</c:v>
                </c:pt>
                <c:pt idx="139352">
                  <c:v>44120.666666666664</c:v>
                </c:pt>
                <c:pt idx="139353">
                  <c:v>44120.667361111111</c:v>
                </c:pt>
                <c:pt idx="139354">
                  <c:v>44120.668055555558</c:v>
                </c:pt>
                <c:pt idx="139355">
                  <c:v>44120.668749999997</c:v>
                </c:pt>
                <c:pt idx="139356">
                  <c:v>44120.669444444444</c:v>
                </c:pt>
                <c:pt idx="139357">
                  <c:v>44120.670138888891</c:v>
                </c:pt>
                <c:pt idx="139358">
                  <c:v>44120.67083333333</c:v>
                </c:pt>
                <c:pt idx="139359">
                  <c:v>44120.671527777777</c:v>
                </c:pt>
                <c:pt idx="139360">
                  <c:v>44120.672222222223</c:v>
                </c:pt>
                <c:pt idx="139361">
                  <c:v>44120.67291666667</c:v>
                </c:pt>
                <c:pt idx="139362">
                  <c:v>44120.673611111109</c:v>
                </c:pt>
                <c:pt idx="139363">
                  <c:v>44120.674305555556</c:v>
                </c:pt>
                <c:pt idx="139364">
                  <c:v>44120.675000000003</c:v>
                </c:pt>
                <c:pt idx="139365">
                  <c:v>44120.675694444442</c:v>
                </c:pt>
                <c:pt idx="139366">
                  <c:v>44120.676388888889</c:v>
                </c:pt>
                <c:pt idx="139367">
                  <c:v>44120.677083333336</c:v>
                </c:pt>
                <c:pt idx="139368">
                  <c:v>44120.677777777775</c:v>
                </c:pt>
                <c:pt idx="139369">
                  <c:v>44120.678472222222</c:v>
                </c:pt>
                <c:pt idx="139370">
                  <c:v>44120.679166666669</c:v>
                </c:pt>
                <c:pt idx="139371">
                  <c:v>44120.679861111108</c:v>
                </c:pt>
                <c:pt idx="139372">
                  <c:v>44120.680555555555</c:v>
                </c:pt>
                <c:pt idx="139373">
                  <c:v>44120.681250000001</c:v>
                </c:pt>
                <c:pt idx="139374">
                  <c:v>44120.681944444441</c:v>
                </c:pt>
                <c:pt idx="139375">
                  <c:v>44120.682638888888</c:v>
                </c:pt>
                <c:pt idx="139376">
                  <c:v>44120.683333333334</c:v>
                </c:pt>
                <c:pt idx="139377">
                  <c:v>44120.684027777781</c:v>
                </c:pt>
                <c:pt idx="139378">
                  <c:v>44120.68472222222</c:v>
                </c:pt>
                <c:pt idx="139379">
                  <c:v>44120.685416666667</c:v>
                </c:pt>
                <c:pt idx="139380">
                  <c:v>44120.686111111114</c:v>
                </c:pt>
                <c:pt idx="139381">
                  <c:v>44120.686805555553</c:v>
                </c:pt>
                <c:pt idx="139382">
                  <c:v>44120.6875</c:v>
                </c:pt>
                <c:pt idx="139383">
                  <c:v>44120.688194444447</c:v>
                </c:pt>
                <c:pt idx="139384">
                  <c:v>44120.688888888886</c:v>
                </c:pt>
                <c:pt idx="139385">
                  <c:v>44120.689583333333</c:v>
                </c:pt>
                <c:pt idx="139386">
                  <c:v>44120.69027777778</c:v>
                </c:pt>
                <c:pt idx="139387">
                  <c:v>44120.690972222219</c:v>
                </c:pt>
                <c:pt idx="139388">
                  <c:v>44120.691666666666</c:v>
                </c:pt>
                <c:pt idx="139389">
                  <c:v>44120.692361111112</c:v>
                </c:pt>
                <c:pt idx="139390">
                  <c:v>44120.693055555559</c:v>
                </c:pt>
                <c:pt idx="139391">
                  <c:v>44120.693749999999</c:v>
                </c:pt>
                <c:pt idx="139392">
                  <c:v>44120.694444444445</c:v>
                </c:pt>
                <c:pt idx="139393">
                  <c:v>44120.695138888892</c:v>
                </c:pt>
                <c:pt idx="139394">
                  <c:v>44120.695833333331</c:v>
                </c:pt>
                <c:pt idx="139395">
                  <c:v>44120.696527777778</c:v>
                </c:pt>
                <c:pt idx="139396">
                  <c:v>44120.697222222225</c:v>
                </c:pt>
                <c:pt idx="139397">
                  <c:v>44120.697916666664</c:v>
                </c:pt>
                <c:pt idx="139398">
                  <c:v>44120.698611111111</c:v>
                </c:pt>
                <c:pt idx="139399">
                  <c:v>44120.699305555558</c:v>
                </c:pt>
                <c:pt idx="139400">
                  <c:v>44120.7</c:v>
                </c:pt>
                <c:pt idx="139401">
                  <c:v>44120.700694444444</c:v>
                </c:pt>
                <c:pt idx="139402">
                  <c:v>44120.701388888891</c:v>
                </c:pt>
                <c:pt idx="139403">
                  <c:v>44120.70208333333</c:v>
                </c:pt>
                <c:pt idx="139404">
                  <c:v>44120.702777777777</c:v>
                </c:pt>
                <c:pt idx="139405">
                  <c:v>44120.703472222223</c:v>
                </c:pt>
                <c:pt idx="139406">
                  <c:v>44120.70416666667</c:v>
                </c:pt>
                <c:pt idx="139407">
                  <c:v>44120.704861111109</c:v>
                </c:pt>
                <c:pt idx="139408">
                  <c:v>44120.705555555556</c:v>
                </c:pt>
                <c:pt idx="139409">
                  <c:v>44120.706250000003</c:v>
                </c:pt>
                <c:pt idx="139410">
                  <c:v>44120.706944444442</c:v>
                </c:pt>
                <c:pt idx="139411">
                  <c:v>44120.707638888889</c:v>
                </c:pt>
                <c:pt idx="139412">
                  <c:v>44120.708333333336</c:v>
                </c:pt>
                <c:pt idx="139413">
                  <c:v>44120.709027777775</c:v>
                </c:pt>
                <c:pt idx="139414">
                  <c:v>44120.709722222222</c:v>
                </c:pt>
                <c:pt idx="139415">
                  <c:v>44120.710416666669</c:v>
                </c:pt>
                <c:pt idx="139416">
                  <c:v>44120.711111111108</c:v>
                </c:pt>
                <c:pt idx="139417">
                  <c:v>44120.711805555555</c:v>
                </c:pt>
                <c:pt idx="139418">
                  <c:v>44120.712500000001</c:v>
                </c:pt>
                <c:pt idx="139419">
                  <c:v>44120.713194444441</c:v>
                </c:pt>
                <c:pt idx="139420">
                  <c:v>44120.713888888888</c:v>
                </c:pt>
                <c:pt idx="139421">
                  <c:v>44120.714583333334</c:v>
                </c:pt>
                <c:pt idx="139422">
                  <c:v>44120.715277777781</c:v>
                </c:pt>
                <c:pt idx="139423">
                  <c:v>44120.71597222222</c:v>
                </c:pt>
                <c:pt idx="139424">
                  <c:v>44120.716666666667</c:v>
                </c:pt>
                <c:pt idx="139425">
                  <c:v>44120.717361111114</c:v>
                </c:pt>
                <c:pt idx="139426">
                  <c:v>44120.718055555553</c:v>
                </c:pt>
                <c:pt idx="139427">
                  <c:v>44120.71875</c:v>
                </c:pt>
                <c:pt idx="139428">
                  <c:v>44120.719444444447</c:v>
                </c:pt>
                <c:pt idx="139429">
                  <c:v>44120.720138888886</c:v>
                </c:pt>
                <c:pt idx="139430">
                  <c:v>44120.720833333333</c:v>
                </c:pt>
                <c:pt idx="139431">
                  <c:v>44120.72152777778</c:v>
                </c:pt>
                <c:pt idx="139432">
                  <c:v>44120.722222222219</c:v>
                </c:pt>
                <c:pt idx="139433">
                  <c:v>44120.722916666666</c:v>
                </c:pt>
                <c:pt idx="139434">
                  <c:v>44120.723611111112</c:v>
                </c:pt>
                <c:pt idx="139435">
                  <c:v>44120.724305555559</c:v>
                </c:pt>
                <c:pt idx="139436">
                  <c:v>44120.724999999999</c:v>
                </c:pt>
                <c:pt idx="139437">
                  <c:v>44120.725694444445</c:v>
                </c:pt>
                <c:pt idx="139438">
                  <c:v>44120.726388888892</c:v>
                </c:pt>
                <c:pt idx="139439">
                  <c:v>44120.727083333331</c:v>
                </c:pt>
                <c:pt idx="139440">
                  <c:v>44120.727777777778</c:v>
                </c:pt>
                <c:pt idx="139441">
                  <c:v>44120.728472222225</c:v>
                </c:pt>
                <c:pt idx="139442">
                  <c:v>44120.729166666664</c:v>
                </c:pt>
                <c:pt idx="139443">
                  <c:v>44120.729861111111</c:v>
                </c:pt>
                <c:pt idx="139444">
                  <c:v>44120.730555555558</c:v>
                </c:pt>
                <c:pt idx="139445">
                  <c:v>44120.731249999997</c:v>
                </c:pt>
                <c:pt idx="139446">
                  <c:v>44120.731944444444</c:v>
                </c:pt>
                <c:pt idx="139447">
                  <c:v>44120.732638888891</c:v>
                </c:pt>
                <c:pt idx="139448">
                  <c:v>44120.73333333333</c:v>
                </c:pt>
                <c:pt idx="139449">
                  <c:v>44120.734027777777</c:v>
                </c:pt>
                <c:pt idx="139450">
                  <c:v>44120.734722222223</c:v>
                </c:pt>
                <c:pt idx="139451">
                  <c:v>44120.73541666667</c:v>
                </c:pt>
                <c:pt idx="139452">
                  <c:v>44120.736111111109</c:v>
                </c:pt>
                <c:pt idx="139453">
                  <c:v>44120.736805555556</c:v>
                </c:pt>
                <c:pt idx="139454">
                  <c:v>44120.737500000003</c:v>
                </c:pt>
                <c:pt idx="139455">
                  <c:v>44120.738194444442</c:v>
                </c:pt>
                <c:pt idx="139456">
                  <c:v>44120.738888888889</c:v>
                </c:pt>
                <c:pt idx="139457">
                  <c:v>44120.739583333336</c:v>
                </c:pt>
                <c:pt idx="139458">
                  <c:v>44120.740277777775</c:v>
                </c:pt>
                <c:pt idx="139459">
                  <c:v>44120.740972222222</c:v>
                </c:pt>
                <c:pt idx="139460">
                  <c:v>44120.741666666669</c:v>
                </c:pt>
                <c:pt idx="139461">
                  <c:v>44120.742361111108</c:v>
                </c:pt>
                <c:pt idx="139462">
                  <c:v>44120.743055555555</c:v>
                </c:pt>
                <c:pt idx="139463">
                  <c:v>44120.743750000001</c:v>
                </c:pt>
                <c:pt idx="139464">
                  <c:v>44120.744444444441</c:v>
                </c:pt>
                <c:pt idx="139465">
                  <c:v>44120.745138888888</c:v>
                </c:pt>
                <c:pt idx="139466">
                  <c:v>44120.745833333334</c:v>
                </c:pt>
                <c:pt idx="139467">
                  <c:v>44120.746527777781</c:v>
                </c:pt>
                <c:pt idx="139468">
                  <c:v>44120.74722222222</c:v>
                </c:pt>
                <c:pt idx="139469">
                  <c:v>44120.747916666667</c:v>
                </c:pt>
                <c:pt idx="139470">
                  <c:v>44120.748611111114</c:v>
                </c:pt>
                <c:pt idx="139471">
                  <c:v>44120.749305555553</c:v>
                </c:pt>
                <c:pt idx="139472">
                  <c:v>44120.75</c:v>
                </c:pt>
                <c:pt idx="139473">
                  <c:v>44120.750694444447</c:v>
                </c:pt>
                <c:pt idx="139474">
                  <c:v>44120.751388888886</c:v>
                </c:pt>
                <c:pt idx="139475">
                  <c:v>44120.752083333333</c:v>
                </c:pt>
                <c:pt idx="139476">
                  <c:v>44120.75277777778</c:v>
                </c:pt>
                <c:pt idx="139477">
                  <c:v>44120.753472222219</c:v>
                </c:pt>
                <c:pt idx="139478">
                  <c:v>44120.754166666666</c:v>
                </c:pt>
                <c:pt idx="139479">
                  <c:v>44120.754861111112</c:v>
                </c:pt>
                <c:pt idx="139480">
                  <c:v>44120.755555555559</c:v>
                </c:pt>
                <c:pt idx="139481">
                  <c:v>44120.756249999999</c:v>
                </c:pt>
                <c:pt idx="139482">
                  <c:v>44120.756944444445</c:v>
                </c:pt>
                <c:pt idx="139483">
                  <c:v>44120.757638888892</c:v>
                </c:pt>
                <c:pt idx="139484">
                  <c:v>44120.758333333331</c:v>
                </c:pt>
                <c:pt idx="139485">
                  <c:v>44120.759027777778</c:v>
                </c:pt>
                <c:pt idx="139486">
                  <c:v>44120.759722222225</c:v>
                </c:pt>
                <c:pt idx="139487">
                  <c:v>44120.760416666664</c:v>
                </c:pt>
                <c:pt idx="139488">
                  <c:v>44120.761111111111</c:v>
                </c:pt>
                <c:pt idx="139489">
                  <c:v>44120.761805555558</c:v>
                </c:pt>
                <c:pt idx="139490">
                  <c:v>44120.762499999997</c:v>
                </c:pt>
                <c:pt idx="139491">
                  <c:v>44120.763194444444</c:v>
                </c:pt>
                <c:pt idx="139492">
                  <c:v>44120.763888888891</c:v>
                </c:pt>
                <c:pt idx="139493">
                  <c:v>44120.76458333333</c:v>
                </c:pt>
                <c:pt idx="139494">
                  <c:v>44120.765277777777</c:v>
                </c:pt>
                <c:pt idx="139495">
                  <c:v>44120.765972222223</c:v>
                </c:pt>
                <c:pt idx="139496">
                  <c:v>44120.76666666667</c:v>
                </c:pt>
                <c:pt idx="139497">
                  <c:v>44120.767361111109</c:v>
                </c:pt>
                <c:pt idx="139498">
                  <c:v>44120.768055555556</c:v>
                </c:pt>
                <c:pt idx="139499">
                  <c:v>44120.768750000003</c:v>
                </c:pt>
                <c:pt idx="139500">
                  <c:v>44120.769444444442</c:v>
                </c:pt>
                <c:pt idx="139501">
                  <c:v>44120.770138888889</c:v>
                </c:pt>
                <c:pt idx="139502">
                  <c:v>44120.770833333336</c:v>
                </c:pt>
                <c:pt idx="139503">
                  <c:v>44120.771527777775</c:v>
                </c:pt>
                <c:pt idx="139504">
                  <c:v>44120.772222222222</c:v>
                </c:pt>
                <c:pt idx="139505">
                  <c:v>44120.772916666669</c:v>
                </c:pt>
                <c:pt idx="139506">
                  <c:v>44120.773611111108</c:v>
                </c:pt>
                <c:pt idx="139507">
                  <c:v>44120.774305555555</c:v>
                </c:pt>
                <c:pt idx="139508">
                  <c:v>44120.775000000001</c:v>
                </c:pt>
                <c:pt idx="139509">
                  <c:v>44120.775694444441</c:v>
                </c:pt>
                <c:pt idx="139510">
                  <c:v>44120.776388888888</c:v>
                </c:pt>
                <c:pt idx="139511">
                  <c:v>44120.777083333334</c:v>
                </c:pt>
                <c:pt idx="139512">
                  <c:v>44120.777777777781</c:v>
                </c:pt>
                <c:pt idx="139513">
                  <c:v>44120.77847222222</c:v>
                </c:pt>
                <c:pt idx="139514">
                  <c:v>44120.779166666667</c:v>
                </c:pt>
                <c:pt idx="139515">
                  <c:v>44120.779861111114</c:v>
                </c:pt>
                <c:pt idx="139516">
                  <c:v>44120.780555555553</c:v>
                </c:pt>
                <c:pt idx="139517">
                  <c:v>44120.78125</c:v>
                </c:pt>
                <c:pt idx="139518">
                  <c:v>44120.781944444447</c:v>
                </c:pt>
                <c:pt idx="139519">
                  <c:v>44120.782638888886</c:v>
                </c:pt>
                <c:pt idx="139520">
                  <c:v>44120.783333333333</c:v>
                </c:pt>
                <c:pt idx="139521">
                  <c:v>44120.78402777778</c:v>
                </c:pt>
                <c:pt idx="139522">
                  <c:v>44120.784722222219</c:v>
                </c:pt>
                <c:pt idx="139523">
                  <c:v>44120.785416666666</c:v>
                </c:pt>
                <c:pt idx="139524">
                  <c:v>44120.786111111112</c:v>
                </c:pt>
                <c:pt idx="139525">
                  <c:v>44120.786805555559</c:v>
                </c:pt>
                <c:pt idx="139526">
                  <c:v>44120.787499999999</c:v>
                </c:pt>
                <c:pt idx="139527">
                  <c:v>44120.788194444445</c:v>
                </c:pt>
                <c:pt idx="139528">
                  <c:v>44120.788888888892</c:v>
                </c:pt>
                <c:pt idx="139529">
                  <c:v>44120.789583333331</c:v>
                </c:pt>
                <c:pt idx="139530">
                  <c:v>44120.790277777778</c:v>
                </c:pt>
                <c:pt idx="139531">
                  <c:v>44120.790972222225</c:v>
                </c:pt>
                <c:pt idx="139532">
                  <c:v>44120.791666666664</c:v>
                </c:pt>
                <c:pt idx="139533">
                  <c:v>44120.792361111111</c:v>
                </c:pt>
                <c:pt idx="139534">
                  <c:v>44120.793055555558</c:v>
                </c:pt>
                <c:pt idx="139535">
                  <c:v>44120.793749999997</c:v>
                </c:pt>
                <c:pt idx="139536">
                  <c:v>44120.794444444444</c:v>
                </c:pt>
                <c:pt idx="139537">
                  <c:v>44120.795138888891</c:v>
                </c:pt>
                <c:pt idx="139538">
                  <c:v>44120.79583333333</c:v>
                </c:pt>
                <c:pt idx="139539">
                  <c:v>44120.796527777777</c:v>
                </c:pt>
                <c:pt idx="139540">
                  <c:v>44120.797222222223</c:v>
                </c:pt>
                <c:pt idx="139541">
                  <c:v>44120.79791666667</c:v>
                </c:pt>
                <c:pt idx="139542">
                  <c:v>44120.798611111109</c:v>
                </c:pt>
                <c:pt idx="139543">
                  <c:v>44120.799305555556</c:v>
                </c:pt>
                <c:pt idx="139544">
                  <c:v>44120.800000000003</c:v>
                </c:pt>
                <c:pt idx="139545">
                  <c:v>44120.800694444442</c:v>
                </c:pt>
                <c:pt idx="139546">
                  <c:v>44120.801388888889</c:v>
                </c:pt>
                <c:pt idx="139547">
                  <c:v>44120.802083333336</c:v>
                </c:pt>
                <c:pt idx="139548">
                  <c:v>44120.802777777775</c:v>
                </c:pt>
                <c:pt idx="139549">
                  <c:v>44120.803472222222</c:v>
                </c:pt>
                <c:pt idx="139550">
                  <c:v>44120.804166666669</c:v>
                </c:pt>
                <c:pt idx="139551">
                  <c:v>44120.804861111108</c:v>
                </c:pt>
                <c:pt idx="139552">
                  <c:v>44120.805555555555</c:v>
                </c:pt>
                <c:pt idx="139553">
                  <c:v>44120.806250000001</c:v>
                </c:pt>
                <c:pt idx="139554">
                  <c:v>44120.806944444441</c:v>
                </c:pt>
                <c:pt idx="139555">
                  <c:v>44120.807638888888</c:v>
                </c:pt>
                <c:pt idx="139556">
                  <c:v>44120.808333333334</c:v>
                </c:pt>
                <c:pt idx="139557">
                  <c:v>44120.809027777781</c:v>
                </c:pt>
                <c:pt idx="139558">
                  <c:v>44120.80972222222</c:v>
                </c:pt>
                <c:pt idx="139559">
                  <c:v>44120.810416666667</c:v>
                </c:pt>
                <c:pt idx="139560">
                  <c:v>44120.811111111114</c:v>
                </c:pt>
                <c:pt idx="139561">
                  <c:v>44120.811805555553</c:v>
                </c:pt>
                <c:pt idx="139562">
                  <c:v>44120.8125</c:v>
                </c:pt>
                <c:pt idx="139563">
                  <c:v>44120.813194444447</c:v>
                </c:pt>
                <c:pt idx="139564">
                  <c:v>44120.813888888886</c:v>
                </c:pt>
                <c:pt idx="139565">
                  <c:v>44120.814583333333</c:v>
                </c:pt>
                <c:pt idx="139566">
                  <c:v>44120.81527777778</c:v>
                </c:pt>
                <c:pt idx="139567">
                  <c:v>44120.815972222219</c:v>
                </c:pt>
                <c:pt idx="139568">
                  <c:v>44120.816666666666</c:v>
                </c:pt>
                <c:pt idx="139569">
                  <c:v>44120.817361111112</c:v>
                </c:pt>
                <c:pt idx="139570">
                  <c:v>44120.818055555559</c:v>
                </c:pt>
                <c:pt idx="139571">
                  <c:v>44120.818749999999</c:v>
                </c:pt>
                <c:pt idx="139572">
                  <c:v>44120.819444444445</c:v>
                </c:pt>
                <c:pt idx="139573">
                  <c:v>44120.820138888892</c:v>
                </c:pt>
                <c:pt idx="139574">
                  <c:v>44120.820833333331</c:v>
                </c:pt>
                <c:pt idx="139575">
                  <c:v>44120.821527777778</c:v>
                </c:pt>
                <c:pt idx="139576">
                  <c:v>44120.822222222225</c:v>
                </c:pt>
                <c:pt idx="139577">
                  <c:v>44120.822916666664</c:v>
                </c:pt>
                <c:pt idx="139578">
                  <c:v>44120.823611111111</c:v>
                </c:pt>
                <c:pt idx="139579">
                  <c:v>44120.824305555558</c:v>
                </c:pt>
                <c:pt idx="139580">
                  <c:v>44120.824999999997</c:v>
                </c:pt>
                <c:pt idx="139581">
                  <c:v>44120.825694444444</c:v>
                </c:pt>
                <c:pt idx="139582">
                  <c:v>44120.826388888891</c:v>
                </c:pt>
                <c:pt idx="139583">
                  <c:v>44120.82708333333</c:v>
                </c:pt>
                <c:pt idx="139584">
                  <c:v>44120.827777777777</c:v>
                </c:pt>
                <c:pt idx="139585">
                  <c:v>44120.828472222223</c:v>
                </c:pt>
                <c:pt idx="139586">
                  <c:v>44120.82916666667</c:v>
                </c:pt>
                <c:pt idx="139587">
                  <c:v>44120.829861111109</c:v>
                </c:pt>
                <c:pt idx="139588">
                  <c:v>44120.830555555556</c:v>
                </c:pt>
                <c:pt idx="139589">
                  <c:v>44120.831250000003</c:v>
                </c:pt>
                <c:pt idx="139590">
                  <c:v>44120.831944444442</c:v>
                </c:pt>
                <c:pt idx="139591">
                  <c:v>44120.832638888889</c:v>
                </c:pt>
                <c:pt idx="139592">
                  <c:v>44120.833333333336</c:v>
                </c:pt>
                <c:pt idx="139593">
                  <c:v>44120.834027777775</c:v>
                </c:pt>
                <c:pt idx="139594">
                  <c:v>44120.834722222222</c:v>
                </c:pt>
                <c:pt idx="139595">
                  <c:v>44120.835416666669</c:v>
                </c:pt>
                <c:pt idx="139596">
                  <c:v>44120.836111111108</c:v>
                </c:pt>
                <c:pt idx="139597">
                  <c:v>44120.836805555555</c:v>
                </c:pt>
                <c:pt idx="139598">
                  <c:v>44120.837500000001</c:v>
                </c:pt>
                <c:pt idx="139599">
                  <c:v>44120.838194444441</c:v>
                </c:pt>
                <c:pt idx="139600">
                  <c:v>44120.838888888888</c:v>
                </c:pt>
                <c:pt idx="139601">
                  <c:v>44120.839583333334</c:v>
                </c:pt>
                <c:pt idx="139602">
                  <c:v>44120.840277777781</c:v>
                </c:pt>
                <c:pt idx="139603">
                  <c:v>44120.84097222222</c:v>
                </c:pt>
                <c:pt idx="139604">
                  <c:v>44120.841666666667</c:v>
                </c:pt>
                <c:pt idx="139605">
                  <c:v>44120.842361111114</c:v>
                </c:pt>
                <c:pt idx="139606">
                  <c:v>44120.843055555553</c:v>
                </c:pt>
                <c:pt idx="139607">
                  <c:v>44120.84375</c:v>
                </c:pt>
                <c:pt idx="139608">
                  <c:v>44120.844444444447</c:v>
                </c:pt>
                <c:pt idx="139609">
                  <c:v>44120.845138888886</c:v>
                </c:pt>
                <c:pt idx="139610">
                  <c:v>44120.845833333333</c:v>
                </c:pt>
                <c:pt idx="139611">
                  <c:v>44120.84652777778</c:v>
                </c:pt>
                <c:pt idx="139612">
                  <c:v>44120.847222222219</c:v>
                </c:pt>
                <c:pt idx="139613">
                  <c:v>44120.847916666666</c:v>
                </c:pt>
                <c:pt idx="139614">
                  <c:v>44120.848611111112</c:v>
                </c:pt>
                <c:pt idx="139615">
                  <c:v>44120.849305555559</c:v>
                </c:pt>
                <c:pt idx="139616">
                  <c:v>44120.85</c:v>
                </c:pt>
                <c:pt idx="139617">
                  <c:v>44120.850694444445</c:v>
                </c:pt>
                <c:pt idx="139618">
                  <c:v>44120.851388888892</c:v>
                </c:pt>
                <c:pt idx="139619">
                  <c:v>44120.852083333331</c:v>
                </c:pt>
                <c:pt idx="139620">
                  <c:v>44120.852777777778</c:v>
                </c:pt>
                <c:pt idx="139621">
                  <c:v>44120.853472222225</c:v>
                </c:pt>
                <c:pt idx="139622">
                  <c:v>44120.854166666664</c:v>
                </c:pt>
                <c:pt idx="139623">
                  <c:v>44120.854861111111</c:v>
                </c:pt>
                <c:pt idx="139624">
                  <c:v>44120.855555555558</c:v>
                </c:pt>
                <c:pt idx="139625">
                  <c:v>44120.856249999997</c:v>
                </c:pt>
                <c:pt idx="139626">
                  <c:v>44120.856944444444</c:v>
                </c:pt>
                <c:pt idx="139627">
                  <c:v>44120.857638888891</c:v>
                </c:pt>
                <c:pt idx="139628">
                  <c:v>44120.85833333333</c:v>
                </c:pt>
                <c:pt idx="139629">
                  <c:v>44120.859027777777</c:v>
                </c:pt>
                <c:pt idx="139630">
                  <c:v>44120.859722222223</c:v>
                </c:pt>
                <c:pt idx="139631">
                  <c:v>44120.86041666667</c:v>
                </c:pt>
                <c:pt idx="139632">
                  <c:v>44120.861111111109</c:v>
                </c:pt>
                <c:pt idx="139633">
                  <c:v>44120.861805555556</c:v>
                </c:pt>
                <c:pt idx="139634">
                  <c:v>44120.862500000003</c:v>
                </c:pt>
                <c:pt idx="139635">
                  <c:v>44120.863194444442</c:v>
                </c:pt>
                <c:pt idx="139636">
                  <c:v>44120.863888888889</c:v>
                </c:pt>
                <c:pt idx="139637">
                  <c:v>44120.864583333336</c:v>
                </c:pt>
                <c:pt idx="139638">
                  <c:v>44120.865277777775</c:v>
                </c:pt>
                <c:pt idx="139639">
                  <c:v>44120.865972222222</c:v>
                </c:pt>
                <c:pt idx="139640">
                  <c:v>44120.866666666669</c:v>
                </c:pt>
                <c:pt idx="139641">
                  <c:v>44120.867361111108</c:v>
                </c:pt>
                <c:pt idx="139642">
                  <c:v>44120.868055555555</c:v>
                </c:pt>
                <c:pt idx="139643">
                  <c:v>44120.868750000001</c:v>
                </c:pt>
                <c:pt idx="139644">
                  <c:v>44120.869444444441</c:v>
                </c:pt>
                <c:pt idx="139645">
                  <c:v>44120.870138888888</c:v>
                </c:pt>
                <c:pt idx="139646">
                  <c:v>44120.870833333334</c:v>
                </c:pt>
                <c:pt idx="139647">
                  <c:v>44120.871527777781</c:v>
                </c:pt>
                <c:pt idx="139648">
                  <c:v>44120.87222222222</c:v>
                </c:pt>
                <c:pt idx="139649">
                  <c:v>44120.872916666667</c:v>
                </c:pt>
                <c:pt idx="139650">
                  <c:v>44120.873611111114</c:v>
                </c:pt>
                <c:pt idx="139651">
                  <c:v>44120.874305555553</c:v>
                </c:pt>
                <c:pt idx="139652">
                  <c:v>44120.875</c:v>
                </c:pt>
                <c:pt idx="139653">
                  <c:v>44120.875694444447</c:v>
                </c:pt>
                <c:pt idx="139654">
                  <c:v>44120.876388888886</c:v>
                </c:pt>
                <c:pt idx="139655">
                  <c:v>44120.877083333333</c:v>
                </c:pt>
                <c:pt idx="139656">
                  <c:v>44120.87777777778</c:v>
                </c:pt>
                <c:pt idx="139657">
                  <c:v>44120.878472222219</c:v>
                </c:pt>
                <c:pt idx="139658">
                  <c:v>44120.879166666666</c:v>
                </c:pt>
                <c:pt idx="139659">
                  <c:v>44120.879861111112</c:v>
                </c:pt>
                <c:pt idx="139660">
                  <c:v>44120.880555555559</c:v>
                </c:pt>
                <c:pt idx="139661">
                  <c:v>44120.881249999999</c:v>
                </c:pt>
                <c:pt idx="139662">
                  <c:v>44120.881944444445</c:v>
                </c:pt>
                <c:pt idx="139663">
                  <c:v>44120.882638888892</c:v>
                </c:pt>
                <c:pt idx="139664">
                  <c:v>44120.883333333331</c:v>
                </c:pt>
                <c:pt idx="139665">
                  <c:v>44120.884027777778</c:v>
                </c:pt>
                <c:pt idx="139666">
                  <c:v>44120.884722222225</c:v>
                </c:pt>
                <c:pt idx="139667">
                  <c:v>44120.885416666664</c:v>
                </c:pt>
                <c:pt idx="139668">
                  <c:v>44120.886111111111</c:v>
                </c:pt>
                <c:pt idx="139669">
                  <c:v>44120.886805555558</c:v>
                </c:pt>
                <c:pt idx="139670">
                  <c:v>44120.887499999997</c:v>
                </c:pt>
                <c:pt idx="139671">
                  <c:v>44120.888194444444</c:v>
                </c:pt>
                <c:pt idx="139672">
                  <c:v>44120.888888888891</c:v>
                </c:pt>
                <c:pt idx="139673">
                  <c:v>44120.88958333333</c:v>
                </c:pt>
                <c:pt idx="139674">
                  <c:v>44120.890277777777</c:v>
                </c:pt>
                <c:pt idx="139675">
                  <c:v>44120.890972222223</c:v>
                </c:pt>
                <c:pt idx="139676">
                  <c:v>44120.89166666667</c:v>
                </c:pt>
                <c:pt idx="139677">
                  <c:v>44120.892361111109</c:v>
                </c:pt>
                <c:pt idx="139678">
                  <c:v>44120.893055555556</c:v>
                </c:pt>
                <c:pt idx="139679">
                  <c:v>44120.893750000003</c:v>
                </c:pt>
                <c:pt idx="139680">
                  <c:v>44120.894444444442</c:v>
                </c:pt>
                <c:pt idx="139681">
                  <c:v>44120.895138888889</c:v>
                </c:pt>
                <c:pt idx="139682">
                  <c:v>44120.895833333336</c:v>
                </c:pt>
                <c:pt idx="139683">
                  <c:v>44120.896527777775</c:v>
                </c:pt>
                <c:pt idx="139684">
                  <c:v>44120.897222222222</c:v>
                </c:pt>
                <c:pt idx="139685">
                  <c:v>44120.897916666669</c:v>
                </c:pt>
                <c:pt idx="139686">
                  <c:v>44120.898611111108</c:v>
                </c:pt>
                <c:pt idx="139687">
                  <c:v>44120.899305555555</c:v>
                </c:pt>
                <c:pt idx="139688">
                  <c:v>44120.9</c:v>
                </c:pt>
                <c:pt idx="139689">
                  <c:v>44120.900694444441</c:v>
                </c:pt>
                <c:pt idx="139690">
                  <c:v>44120.901388888888</c:v>
                </c:pt>
                <c:pt idx="139691">
                  <c:v>44120.902083333334</c:v>
                </c:pt>
                <c:pt idx="139692">
                  <c:v>44120.902777777781</c:v>
                </c:pt>
                <c:pt idx="139693">
                  <c:v>44120.90347222222</c:v>
                </c:pt>
                <c:pt idx="139694">
                  <c:v>44120.904166666667</c:v>
                </c:pt>
                <c:pt idx="139695">
                  <c:v>44120.904861111114</c:v>
                </c:pt>
                <c:pt idx="139696">
                  <c:v>44120.905555555553</c:v>
                </c:pt>
                <c:pt idx="139697">
                  <c:v>44120.90625</c:v>
                </c:pt>
                <c:pt idx="139698">
                  <c:v>44120.906944444447</c:v>
                </c:pt>
                <c:pt idx="139699">
                  <c:v>44120.907638888886</c:v>
                </c:pt>
                <c:pt idx="139700">
                  <c:v>44120.908333333333</c:v>
                </c:pt>
                <c:pt idx="139701">
                  <c:v>44120.90902777778</c:v>
                </c:pt>
                <c:pt idx="139702">
                  <c:v>44120.909722222219</c:v>
                </c:pt>
                <c:pt idx="139703">
                  <c:v>44120.910416666666</c:v>
                </c:pt>
                <c:pt idx="139704">
                  <c:v>44120.911111111112</c:v>
                </c:pt>
                <c:pt idx="139705">
                  <c:v>44120.911805555559</c:v>
                </c:pt>
                <c:pt idx="139706">
                  <c:v>44120.912499999999</c:v>
                </c:pt>
                <c:pt idx="139707">
                  <c:v>44120.913194444445</c:v>
                </c:pt>
                <c:pt idx="139708">
                  <c:v>44120.913888888892</c:v>
                </c:pt>
                <c:pt idx="139709">
                  <c:v>44120.914583333331</c:v>
                </c:pt>
                <c:pt idx="139710">
                  <c:v>44120.915277777778</c:v>
                </c:pt>
                <c:pt idx="139711">
                  <c:v>44120.915972222225</c:v>
                </c:pt>
                <c:pt idx="139712">
                  <c:v>44120.916666666664</c:v>
                </c:pt>
                <c:pt idx="139713">
                  <c:v>44120.917361111111</c:v>
                </c:pt>
                <c:pt idx="139714">
                  <c:v>44120.918055555558</c:v>
                </c:pt>
                <c:pt idx="139715">
                  <c:v>44120.918749999997</c:v>
                </c:pt>
                <c:pt idx="139716">
                  <c:v>44120.919444444444</c:v>
                </c:pt>
                <c:pt idx="139717">
                  <c:v>44120.920138888891</c:v>
                </c:pt>
                <c:pt idx="139718">
                  <c:v>44120.92083333333</c:v>
                </c:pt>
                <c:pt idx="139719">
                  <c:v>44120.921527777777</c:v>
                </c:pt>
                <c:pt idx="139720">
                  <c:v>44120.922222222223</c:v>
                </c:pt>
                <c:pt idx="139721">
                  <c:v>44120.92291666667</c:v>
                </c:pt>
                <c:pt idx="139722">
                  <c:v>44120.923611111109</c:v>
                </c:pt>
                <c:pt idx="139723">
                  <c:v>44120.924305555556</c:v>
                </c:pt>
                <c:pt idx="139724">
                  <c:v>44120.925000000003</c:v>
                </c:pt>
                <c:pt idx="139725">
                  <c:v>44120.925694444442</c:v>
                </c:pt>
                <c:pt idx="139726">
                  <c:v>44120.926388888889</c:v>
                </c:pt>
                <c:pt idx="139727">
                  <c:v>44120.927083333336</c:v>
                </c:pt>
                <c:pt idx="139728">
                  <c:v>44120.927777777775</c:v>
                </c:pt>
                <c:pt idx="139729">
                  <c:v>44120.928472222222</c:v>
                </c:pt>
                <c:pt idx="139730">
                  <c:v>44120.929166666669</c:v>
                </c:pt>
                <c:pt idx="139731">
                  <c:v>44120.929861111108</c:v>
                </c:pt>
                <c:pt idx="139732">
                  <c:v>44120.930555555555</c:v>
                </c:pt>
                <c:pt idx="139733">
                  <c:v>44120.931250000001</c:v>
                </c:pt>
                <c:pt idx="139734">
                  <c:v>44120.931944444441</c:v>
                </c:pt>
                <c:pt idx="139735">
                  <c:v>44120.932638888888</c:v>
                </c:pt>
                <c:pt idx="139736">
                  <c:v>44120.933333333334</c:v>
                </c:pt>
                <c:pt idx="139737">
                  <c:v>44120.934027777781</c:v>
                </c:pt>
                <c:pt idx="139738">
                  <c:v>44120.93472222222</c:v>
                </c:pt>
                <c:pt idx="139739">
                  <c:v>44120.935416666667</c:v>
                </c:pt>
                <c:pt idx="139740">
                  <c:v>44120.936111111114</c:v>
                </c:pt>
                <c:pt idx="139741">
                  <c:v>44120.936805555553</c:v>
                </c:pt>
                <c:pt idx="139742">
                  <c:v>44120.9375</c:v>
                </c:pt>
                <c:pt idx="139743">
                  <c:v>44120.938194444447</c:v>
                </c:pt>
                <c:pt idx="139744">
                  <c:v>44120.938888888886</c:v>
                </c:pt>
                <c:pt idx="139745">
                  <c:v>44120.939583333333</c:v>
                </c:pt>
                <c:pt idx="139746">
                  <c:v>44120.94027777778</c:v>
                </c:pt>
                <c:pt idx="139747">
                  <c:v>44120.940972222219</c:v>
                </c:pt>
                <c:pt idx="139748">
                  <c:v>44120.941666666666</c:v>
                </c:pt>
                <c:pt idx="139749">
                  <c:v>44120.942361111112</c:v>
                </c:pt>
                <c:pt idx="139750">
                  <c:v>44120.943055555559</c:v>
                </c:pt>
                <c:pt idx="139751">
                  <c:v>44120.943749999999</c:v>
                </c:pt>
                <c:pt idx="139752">
                  <c:v>44120.944444444445</c:v>
                </c:pt>
                <c:pt idx="139753">
                  <c:v>44120.945138888892</c:v>
                </c:pt>
                <c:pt idx="139754">
                  <c:v>44120.945833333331</c:v>
                </c:pt>
                <c:pt idx="139755">
                  <c:v>44120.946527777778</c:v>
                </c:pt>
                <c:pt idx="139756">
                  <c:v>44120.947222222225</c:v>
                </c:pt>
                <c:pt idx="139757">
                  <c:v>44120.947916666664</c:v>
                </c:pt>
                <c:pt idx="139758">
                  <c:v>44120.948611111111</c:v>
                </c:pt>
                <c:pt idx="139759">
                  <c:v>44120.949305555558</c:v>
                </c:pt>
                <c:pt idx="139760">
                  <c:v>44120.95</c:v>
                </c:pt>
                <c:pt idx="139761">
                  <c:v>44120.950694444444</c:v>
                </c:pt>
                <c:pt idx="139762">
                  <c:v>44120.951388888891</c:v>
                </c:pt>
                <c:pt idx="139763">
                  <c:v>44120.95208333333</c:v>
                </c:pt>
                <c:pt idx="139764">
                  <c:v>44120.952777777777</c:v>
                </c:pt>
                <c:pt idx="139765">
                  <c:v>44120.953472222223</c:v>
                </c:pt>
                <c:pt idx="139766">
                  <c:v>44120.95416666667</c:v>
                </c:pt>
                <c:pt idx="139767">
                  <c:v>44120.954861111109</c:v>
                </c:pt>
                <c:pt idx="139768">
                  <c:v>44120.955555555556</c:v>
                </c:pt>
                <c:pt idx="139769">
                  <c:v>44120.956250000003</c:v>
                </c:pt>
                <c:pt idx="139770">
                  <c:v>44120.956944444442</c:v>
                </c:pt>
                <c:pt idx="139771">
                  <c:v>44120.957638888889</c:v>
                </c:pt>
                <c:pt idx="139772">
                  <c:v>44120.958333333336</c:v>
                </c:pt>
                <c:pt idx="139773">
                  <c:v>44120.959027777775</c:v>
                </c:pt>
                <c:pt idx="139774">
                  <c:v>44120.959722222222</c:v>
                </c:pt>
                <c:pt idx="139775">
                  <c:v>44120.960416666669</c:v>
                </c:pt>
                <c:pt idx="139776">
                  <c:v>44120.961111111108</c:v>
                </c:pt>
                <c:pt idx="139777">
                  <c:v>44120.961805555555</c:v>
                </c:pt>
                <c:pt idx="139778">
                  <c:v>44120.962500000001</c:v>
                </c:pt>
                <c:pt idx="139779">
                  <c:v>44120.963194444441</c:v>
                </c:pt>
                <c:pt idx="139780">
                  <c:v>44120.963888888888</c:v>
                </c:pt>
                <c:pt idx="139781">
                  <c:v>44120.964583333334</c:v>
                </c:pt>
                <c:pt idx="139782">
                  <c:v>44120.965277777781</c:v>
                </c:pt>
                <c:pt idx="139783">
                  <c:v>44120.96597222222</c:v>
                </c:pt>
                <c:pt idx="139784">
                  <c:v>44120.966666666667</c:v>
                </c:pt>
                <c:pt idx="139785">
                  <c:v>44120.967361111114</c:v>
                </c:pt>
                <c:pt idx="139786">
                  <c:v>44120.968055555553</c:v>
                </c:pt>
                <c:pt idx="139787">
                  <c:v>44120.96875</c:v>
                </c:pt>
                <c:pt idx="139788">
                  <c:v>44120.969444444447</c:v>
                </c:pt>
                <c:pt idx="139789">
                  <c:v>44120.970138888886</c:v>
                </c:pt>
                <c:pt idx="139790">
                  <c:v>44120.970833333333</c:v>
                </c:pt>
                <c:pt idx="139791">
                  <c:v>44120.97152777778</c:v>
                </c:pt>
                <c:pt idx="139792">
                  <c:v>44120.972222222219</c:v>
                </c:pt>
                <c:pt idx="139793">
                  <c:v>44120.972916666666</c:v>
                </c:pt>
                <c:pt idx="139794">
                  <c:v>44120.973611111112</c:v>
                </c:pt>
                <c:pt idx="139795">
                  <c:v>44120.974305555559</c:v>
                </c:pt>
                <c:pt idx="139796">
                  <c:v>44120.974999999999</c:v>
                </c:pt>
                <c:pt idx="139797">
                  <c:v>44120.975694444445</c:v>
                </c:pt>
                <c:pt idx="139798">
                  <c:v>44120.976388888892</c:v>
                </c:pt>
                <c:pt idx="139799">
                  <c:v>44120.977083333331</c:v>
                </c:pt>
                <c:pt idx="139800">
                  <c:v>44120.977777777778</c:v>
                </c:pt>
                <c:pt idx="139801">
                  <c:v>44120.978472222225</c:v>
                </c:pt>
                <c:pt idx="139802">
                  <c:v>44120.979166666664</c:v>
                </c:pt>
                <c:pt idx="139803">
                  <c:v>44120.979861111111</c:v>
                </c:pt>
                <c:pt idx="139804">
                  <c:v>44120.980555555558</c:v>
                </c:pt>
                <c:pt idx="139805">
                  <c:v>44120.981249999997</c:v>
                </c:pt>
                <c:pt idx="139806">
                  <c:v>44120.981944444444</c:v>
                </c:pt>
                <c:pt idx="139807">
                  <c:v>44120.982638888891</c:v>
                </c:pt>
                <c:pt idx="139808">
                  <c:v>44120.98333333333</c:v>
                </c:pt>
                <c:pt idx="139809">
                  <c:v>44120.984027777777</c:v>
                </c:pt>
                <c:pt idx="139810">
                  <c:v>44120.984722222223</c:v>
                </c:pt>
                <c:pt idx="139811">
                  <c:v>44120.98541666667</c:v>
                </c:pt>
                <c:pt idx="139812">
                  <c:v>44120.986111111109</c:v>
                </c:pt>
                <c:pt idx="139813">
                  <c:v>44120.986805555556</c:v>
                </c:pt>
                <c:pt idx="139814">
                  <c:v>44120.987500000003</c:v>
                </c:pt>
                <c:pt idx="139815">
                  <c:v>44120.988194444442</c:v>
                </c:pt>
                <c:pt idx="139816">
                  <c:v>44120.988888888889</c:v>
                </c:pt>
                <c:pt idx="139817">
                  <c:v>44120.989583333336</c:v>
                </c:pt>
                <c:pt idx="139818">
                  <c:v>44120.990277777775</c:v>
                </c:pt>
                <c:pt idx="139819">
                  <c:v>44120.990972222222</c:v>
                </c:pt>
                <c:pt idx="139820">
                  <c:v>44120.991666666669</c:v>
                </c:pt>
                <c:pt idx="139821">
                  <c:v>44120.992361111108</c:v>
                </c:pt>
                <c:pt idx="139822">
                  <c:v>44120.993055555555</c:v>
                </c:pt>
                <c:pt idx="139823">
                  <c:v>44120.993750000001</c:v>
                </c:pt>
                <c:pt idx="139824">
                  <c:v>44120.994444444441</c:v>
                </c:pt>
                <c:pt idx="139825">
                  <c:v>44120.995138888888</c:v>
                </c:pt>
                <c:pt idx="139826">
                  <c:v>44120.995833333334</c:v>
                </c:pt>
                <c:pt idx="139827">
                  <c:v>44120.996527777781</c:v>
                </c:pt>
                <c:pt idx="139828">
                  <c:v>44120.99722222222</c:v>
                </c:pt>
                <c:pt idx="139829">
                  <c:v>44120.997916666667</c:v>
                </c:pt>
                <c:pt idx="139830">
                  <c:v>44120.998611111114</c:v>
                </c:pt>
                <c:pt idx="139831">
                  <c:v>44120.999305555553</c:v>
                </c:pt>
                <c:pt idx="139832">
                  <c:v>44121</c:v>
                </c:pt>
                <c:pt idx="139833">
                  <c:v>44121.000694444447</c:v>
                </c:pt>
                <c:pt idx="139834">
                  <c:v>44121.001388888886</c:v>
                </c:pt>
                <c:pt idx="139835">
                  <c:v>44121.002083333333</c:v>
                </c:pt>
                <c:pt idx="139836">
                  <c:v>44121.00277777778</c:v>
                </c:pt>
                <c:pt idx="139837">
                  <c:v>44121.003472222219</c:v>
                </c:pt>
                <c:pt idx="139838">
                  <c:v>44121.004166666666</c:v>
                </c:pt>
                <c:pt idx="139839">
                  <c:v>44121.004861111112</c:v>
                </c:pt>
                <c:pt idx="139840">
                  <c:v>44121.005555555559</c:v>
                </c:pt>
                <c:pt idx="139841">
                  <c:v>44121.006249999999</c:v>
                </c:pt>
                <c:pt idx="139842">
                  <c:v>44121.006944444445</c:v>
                </c:pt>
                <c:pt idx="139843">
                  <c:v>44121.007638888892</c:v>
                </c:pt>
                <c:pt idx="139844">
                  <c:v>44121.008333333331</c:v>
                </c:pt>
                <c:pt idx="139845">
                  <c:v>44121.009027777778</c:v>
                </c:pt>
                <c:pt idx="139846">
                  <c:v>44121.009722222225</c:v>
                </c:pt>
                <c:pt idx="139847">
                  <c:v>44121.010416666664</c:v>
                </c:pt>
                <c:pt idx="139848">
                  <c:v>44121.011111111111</c:v>
                </c:pt>
                <c:pt idx="139849">
                  <c:v>44121.011805555558</c:v>
                </c:pt>
                <c:pt idx="139850">
                  <c:v>44121.012499999997</c:v>
                </c:pt>
                <c:pt idx="139851">
                  <c:v>44121.013194444444</c:v>
                </c:pt>
                <c:pt idx="139852">
                  <c:v>44121.013888888891</c:v>
                </c:pt>
                <c:pt idx="139853">
                  <c:v>44121.01458333333</c:v>
                </c:pt>
                <c:pt idx="139854">
                  <c:v>44121.015277777777</c:v>
                </c:pt>
                <c:pt idx="139855">
                  <c:v>44121.015972222223</c:v>
                </c:pt>
                <c:pt idx="139856">
                  <c:v>44121.01666666667</c:v>
                </c:pt>
                <c:pt idx="139857">
                  <c:v>44121.017361111109</c:v>
                </c:pt>
                <c:pt idx="139858">
                  <c:v>44121.018055555556</c:v>
                </c:pt>
                <c:pt idx="139859">
                  <c:v>44121.018750000003</c:v>
                </c:pt>
                <c:pt idx="139860">
                  <c:v>44121.019444444442</c:v>
                </c:pt>
                <c:pt idx="139861">
                  <c:v>44121.020138888889</c:v>
                </c:pt>
                <c:pt idx="139862">
                  <c:v>44121.020833333336</c:v>
                </c:pt>
                <c:pt idx="139863">
                  <c:v>44121.021527777775</c:v>
                </c:pt>
                <c:pt idx="139864">
                  <c:v>44121.022222222222</c:v>
                </c:pt>
                <c:pt idx="139865">
                  <c:v>44121.022916666669</c:v>
                </c:pt>
                <c:pt idx="139866">
                  <c:v>44121.023611111108</c:v>
                </c:pt>
                <c:pt idx="139867">
                  <c:v>44121.024305555555</c:v>
                </c:pt>
                <c:pt idx="139868">
                  <c:v>44121.025000000001</c:v>
                </c:pt>
                <c:pt idx="139869">
                  <c:v>44121.025694444441</c:v>
                </c:pt>
                <c:pt idx="139870">
                  <c:v>44121.026388888888</c:v>
                </c:pt>
                <c:pt idx="139871">
                  <c:v>44121.027083333334</c:v>
                </c:pt>
                <c:pt idx="139872">
                  <c:v>44121.027777777781</c:v>
                </c:pt>
                <c:pt idx="139873">
                  <c:v>44121.02847222222</c:v>
                </c:pt>
                <c:pt idx="139874">
                  <c:v>44121.029166666667</c:v>
                </c:pt>
                <c:pt idx="139875">
                  <c:v>44121.029861111114</c:v>
                </c:pt>
                <c:pt idx="139876">
                  <c:v>44121.030555555553</c:v>
                </c:pt>
                <c:pt idx="139877">
                  <c:v>44121.03125</c:v>
                </c:pt>
                <c:pt idx="139878">
                  <c:v>44121.031944444447</c:v>
                </c:pt>
                <c:pt idx="139879">
                  <c:v>44121.032638888886</c:v>
                </c:pt>
                <c:pt idx="139880">
                  <c:v>44121.033333333333</c:v>
                </c:pt>
                <c:pt idx="139881">
                  <c:v>44121.03402777778</c:v>
                </c:pt>
                <c:pt idx="139882">
                  <c:v>44121.034722222219</c:v>
                </c:pt>
                <c:pt idx="139883">
                  <c:v>44121.035416666666</c:v>
                </c:pt>
                <c:pt idx="139884">
                  <c:v>44121.036111111112</c:v>
                </c:pt>
                <c:pt idx="139885">
                  <c:v>44121.036805555559</c:v>
                </c:pt>
                <c:pt idx="139886">
                  <c:v>44121.037499999999</c:v>
                </c:pt>
                <c:pt idx="139887">
                  <c:v>44121.038194444445</c:v>
                </c:pt>
                <c:pt idx="139888">
                  <c:v>44121.038888888892</c:v>
                </c:pt>
                <c:pt idx="139889">
                  <c:v>44121.039583333331</c:v>
                </c:pt>
                <c:pt idx="139890">
                  <c:v>44121.040277777778</c:v>
                </c:pt>
                <c:pt idx="139891">
                  <c:v>44121.040972222225</c:v>
                </c:pt>
                <c:pt idx="139892">
                  <c:v>44121.041666666664</c:v>
                </c:pt>
                <c:pt idx="139893">
                  <c:v>44121.042361111111</c:v>
                </c:pt>
                <c:pt idx="139894">
                  <c:v>44121.043055555558</c:v>
                </c:pt>
                <c:pt idx="139895">
                  <c:v>44121.043749999997</c:v>
                </c:pt>
                <c:pt idx="139896">
                  <c:v>44121.044444444444</c:v>
                </c:pt>
                <c:pt idx="139897">
                  <c:v>44121.045138888891</c:v>
                </c:pt>
                <c:pt idx="139898">
                  <c:v>44121.04583333333</c:v>
                </c:pt>
                <c:pt idx="139899">
                  <c:v>44121.046527777777</c:v>
                </c:pt>
                <c:pt idx="139900">
                  <c:v>44121.047222222223</c:v>
                </c:pt>
                <c:pt idx="139901">
                  <c:v>44121.04791666667</c:v>
                </c:pt>
                <c:pt idx="139902">
                  <c:v>44121.048611111109</c:v>
                </c:pt>
                <c:pt idx="139903">
                  <c:v>44121.049305555556</c:v>
                </c:pt>
                <c:pt idx="139904">
                  <c:v>44121.05</c:v>
                </c:pt>
                <c:pt idx="139905">
                  <c:v>44121.050694444442</c:v>
                </c:pt>
                <c:pt idx="139906">
                  <c:v>44121.051388888889</c:v>
                </c:pt>
                <c:pt idx="139907">
                  <c:v>44121.052083333336</c:v>
                </c:pt>
                <c:pt idx="139908">
                  <c:v>44121.052777777775</c:v>
                </c:pt>
                <c:pt idx="139909">
                  <c:v>44121.053472222222</c:v>
                </c:pt>
                <c:pt idx="139910">
                  <c:v>44121.054166666669</c:v>
                </c:pt>
                <c:pt idx="139911">
                  <c:v>44121.054861111108</c:v>
                </c:pt>
                <c:pt idx="139912">
                  <c:v>44121.055555555555</c:v>
                </c:pt>
                <c:pt idx="139913">
                  <c:v>44121.056250000001</c:v>
                </c:pt>
                <c:pt idx="139914">
                  <c:v>44121.056944444441</c:v>
                </c:pt>
                <c:pt idx="139915">
                  <c:v>44121.057638888888</c:v>
                </c:pt>
                <c:pt idx="139916">
                  <c:v>44121.058333333334</c:v>
                </c:pt>
                <c:pt idx="139917">
                  <c:v>44121.059027777781</c:v>
                </c:pt>
                <c:pt idx="139918">
                  <c:v>44121.05972222222</c:v>
                </c:pt>
                <c:pt idx="139919">
                  <c:v>44121.060416666667</c:v>
                </c:pt>
                <c:pt idx="139920">
                  <c:v>44121.061111111114</c:v>
                </c:pt>
                <c:pt idx="139921">
                  <c:v>44121.061805555553</c:v>
                </c:pt>
                <c:pt idx="139922">
                  <c:v>44121.0625</c:v>
                </c:pt>
                <c:pt idx="139923">
                  <c:v>44121.063194444447</c:v>
                </c:pt>
                <c:pt idx="139924">
                  <c:v>44121.063888888886</c:v>
                </c:pt>
                <c:pt idx="139925">
                  <c:v>44121.064583333333</c:v>
                </c:pt>
                <c:pt idx="139926">
                  <c:v>44121.06527777778</c:v>
                </c:pt>
                <c:pt idx="139927">
                  <c:v>44121.065972222219</c:v>
                </c:pt>
                <c:pt idx="139928">
                  <c:v>44121.066666666666</c:v>
                </c:pt>
                <c:pt idx="139929">
                  <c:v>44121.067361111112</c:v>
                </c:pt>
                <c:pt idx="139930">
                  <c:v>44121.068055555559</c:v>
                </c:pt>
                <c:pt idx="139931">
                  <c:v>44121.068749999999</c:v>
                </c:pt>
                <c:pt idx="139932">
                  <c:v>44121.069444444445</c:v>
                </c:pt>
                <c:pt idx="139933">
                  <c:v>44121.070138888892</c:v>
                </c:pt>
                <c:pt idx="139934">
                  <c:v>44121.070833333331</c:v>
                </c:pt>
                <c:pt idx="139935">
                  <c:v>44121.071527777778</c:v>
                </c:pt>
                <c:pt idx="139936">
                  <c:v>44121.072222222225</c:v>
                </c:pt>
                <c:pt idx="139937">
                  <c:v>44121.072916666664</c:v>
                </c:pt>
                <c:pt idx="139938">
                  <c:v>44121.073611111111</c:v>
                </c:pt>
                <c:pt idx="139939">
                  <c:v>44121.074305555558</c:v>
                </c:pt>
                <c:pt idx="139940">
                  <c:v>44121.074999999997</c:v>
                </c:pt>
                <c:pt idx="139941">
                  <c:v>44121.075694444444</c:v>
                </c:pt>
                <c:pt idx="139942">
                  <c:v>44121.076388888891</c:v>
                </c:pt>
                <c:pt idx="139943">
                  <c:v>44121.07708333333</c:v>
                </c:pt>
                <c:pt idx="139944">
                  <c:v>44121.077777777777</c:v>
                </c:pt>
                <c:pt idx="139945">
                  <c:v>44121.078472222223</c:v>
                </c:pt>
                <c:pt idx="139946">
                  <c:v>44121.07916666667</c:v>
                </c:pt>
                <c:pt idx="139947">
                  <c:v>44121.079861111109</c:v>
                </c:pt>
                <c:pt idx="139948">
                  <c:v>44121.080555555556</c:v>
                </c:pt>
                <c:pt idx="139949">
                  <c:v>44121.081250000003</c:v>
                </c:pt>
                <c:pt idx="139950">
                  <c:v>44121.081944444442</c:v>
                </c:pt>
                <c:pt idx="139951">
                  <c:v>44121.082638888889</c:v>
                </c:pt>
                <c:pt idx="139952">
                  <c:v>44121.083333333336</c:v>
                </c:pt>
                <c:pt idx="139953">
                  <c:v>44121.084027777775</c:v>
                </c:pt>
                <c:pt idx="139954">
                  <c:v>44121.084722222222</c:v>
                </c:pt>
                <c:pt idx="139955">
                  <c:v>44121.085416666669</c:v>
                </c:pt>
                <c:pt idx="139956">
                  <c:v>44121.086111111108</c:v>
                </c:pt>
                <c:pt idx="139957">
                  <c:v>44121.086805555555</c:v>
                </c:pt>
                <c:pt idx="139958">
                  <c:v>44121.087500000001</c:v>
                </c:pt>
                <c:pt idx="139959">
                  <c:v>44121.088194444441</c:v>
                </c:pt>
                <c:pt idx="139960">
                  <c:v>44121.088888888888</c:v>
                </c:pt>
                <c:pt idx="139961">
                  <c:v>44121.089583333334</c:v>
                </c:pt>
                <c:pt idx="139962">
                  <c:v>44121.090277777781</c:v>
                </c:pt>
                <c:pt idx="139963">
                  <c:v>44121.09097222222</c:v>
                </c:pt>
                <c:pt idx="139964">
                  <c:v>44121.091666666667</c:v>
                </c:pt>
                <c:pt idx="139965">
                  <c:v>44121.092361111114</c:v>
                </c:pt>
                <c:pt idx="139966">
                  <c:v>44121.093055555553</c:v>
                </c:pt>
                <c:pt idx="139967">
                  <c:v>44121.09375</c:v>
                </c:pt>
                <c:pt idx="139968">
                  <c:v>44121.094444444447</c:v>
                </c:pt>
                <c:pt idx="139969">
                  <c:v>44121.095138888886</c:v>
                </c:pt>
                <c:pt idx="139970">
                  <c:v>44121.095833333333</c:v>
                </c:pt>
                <c:pt idx="139971">
                  <c:v>44121.09652777778</c:v>
                </c:pt>
                <c:pt idx="139972">
                  <c:v>44121.097222222219</c:v>
                </c:pt>
                <c:pt idx="139973">
                  <c:v>44121.097916666666</c:v>
                </c:pt>
                <c:pt idx="139974">
                  <c:v>44121.098611111112</c:v>
                </c:pt>
                <c:pt idx="139975">
                  <c:v>44121.099305555559</c:v>
                </c:pt>
                <c:pt idx="139976">
                  <c:v>44121.1</c:v>
                </c:pt>
                <c:pt idx="139977">
                  <c:v>44121.100694444445</c:v>
                </c:pt>
                <c:pt idx="139978">
                  <c:v>44121.101388888892</c:v>
                </c:pt>
                <c:pt idx="139979">
                  <c:v>44121.102083333331</c:v>
                </c:pt>
                <c:pt idx="139980">
                  <c:v>44121.102777777778</c:v>
                </c:pt>
                <c:pt idx="139981">
                  <c:v>44121.103472222225</c:v>
                </c:pt>
                <c:pt idx="139982">
                  <c:v>44121.104166666664</c:v>
                </c:pt>
                <c:pt idx="139983">
                  <c:v>44121.104861111111</c:v>
                </c:pt>
                <c:pt idx="139984">
                  <c:v>44121.105555555558</c:v>
                </c:pt>
                <c:pt idx="139985">
                  <c:v>44121.106249999997</c:v>
                </c:pt>
                <c:pt idx="139986">
                  <c:v>44121.106944444444</c:v>
                </c:pt>
                <c:pt idx="139987">
                  <c:v>44121.107638888891</c:v>
                </c:pt>
                <c:pt idx="139988">
                  <c:v>44121.10833333333</c:v>
                </c:pt>
                <c:pt idx="139989">
                  <c:v>44121.109027777777</c:v>
                </c:pt>
                <c:pt idx="139990">
                  <c:v>44121.109722222223</c:v>
                </c:pt>
                <c:pt idx="139991">
                  <c:v>44121.11041666667</c:v>
                </c:pt>
                <c:pt idx="139992">
                  <c:v>44121.111111111109</c:v>
                </c:pt>
                <c:pt idx="139993">
                  <c:v>44121.111805555556</c:v>
                </c:pt>
                <c:pt idx="139994">
                  <c:v>44121.112500000003</c:v>
                </c:pt>
                <c:pt idx="139995">
                  <c:v>44121.113194444442</c:v>
                </c:pt>
                <c:pt idx="139996">
                  <c:v>44121.113888888889</c:v>
                </c:pt>
                <c:pt idx="139997">
                  <c:v>44121.114583333336</c:v>
                </c:pt>
                <c:pt idx="139998">
                  <c:v>44121.115277777775</c:v>
                </c:pt>
                <c:pt idx="139999">
                  <c:v>44121.115972222222</c:v>
                </c:pt>
                <c:pt idx="140000">
                  <c:v>44121.116666666669</c:v>
                </c:pt>
                <c:pt idx="140001">
                  <c:v>44121.117361111108</c:v>
                </c:pt>
                <c:pt idx="140002">
                  <c:v>44121.118055555555</c:v>
                </c:pt>
                <c:pt idx="140003">
                  <c:v>44121.118750000001</c:v>
                </c:pt>
                <c:pt idx="140004">
                  <c:v>44121.119444444441</c:v>
                </c:pt>
                <c:pt idx="140005">
                  <c:v>44121.120138888888</c:v>
                </c:pt>
                <c:pt idx="140006">
                  <c:v>44121.120833333334</c:v>
                </c:pt>
                <c:pt idx="140007">
                  <c:v>44121.121527777781</c:v>
                </c:pt>
                <c:pt idx="140008">
                  <c:v>44121.12222222222</c:v>
                </c:pt>
                <c:pt idx="140009">
                  <c:v>44121.122916666667</c:v>
                </c:pt>
                <c:pt idx="140010">
                  <c:v>44121.123611111114</c:v>
                </c:pt>
                <c:pt idx="140011">
                  <c:v>44121.124305555553</c:v>
                </c:pt>
                <c:pt idx="140012">
                  <c:v>44121.125</c:v>
                </c:pt>
                <c:pt idx="140013">
                  <c:v>44121.125694444447</c:v>
                </c:pt>
                <c:pt idx="140014">
                  <c:v>44121.126388888886</c:v>
                </c:pt>
                <c:pt idx="140015">
                  <c:v>44121.127083333333</c:v>
                </c:pt>
                <c:pt idx="140016">
                  <c:v>44121.12777777778</c:v>
                </c:pt>
                <c:pt idx="140017">
                  <c:v>44121.128472222219</c:v>
                </c:pt>
                <c:pt idx="140018">
                  <c:v>44121.129166666666</c:v>
                </c:pt>
                <c:pt idx="140019">
                  <c:v>44121.129861111112</c:v>
                </c:pt>
                <c:pt idx="140020">
                  <c:v>44121.130555555559</c:v>
                </c:pt>
                <c:pt idx="140021">
                  <c:v>44121.131249999999</c:v>
                </c:pt>
                <c:pt idx="140022">
                  <c:v>44121.131944444445</c:v>
                </c:pt>
                <c:pt idx="140023">
                  <c:v>44121.132638888892</c:v>
                </c:pt>
                <c:pt idx="140024">
                  <c:v>44121.133333333331</c:v>
                </c:pt>
                <c:pt idx="140025">
                  <c:v>44121.134027777778</c:v>
                </c:pt>
                <c:pt idx="140026">
                  <c:v>44121.134722222225</c:v>
                </c:pt>
                <c:pt idx="140027">
                  <c:v>44121.135416666664</c:v>
                </c:pt>
                <c:pt idx="140028">
                  <c:v>44121.136111111111</c:v>
                </c:pt>
                <c:pt idx="140029">
                  <c:v>44121.136805555558</c:v>
                </c:pt>
                <c:pt idx="140030">
                  <c:v>44121.137499999997</c:v>
                </c:pt>
                <c:pt idx="140031">
                  <c:v>44121.138194444444</c:v>
                </c:pt>
                <c:pt idx="140032">
                  <c:v>44121.138888888891</c:v>
                </c:pt>
                <c:pt idx="140033">
                  <c:v>44121.13958333333</c:v>
                </c:pt>
                <c:pt idx="140034">
                  <c:v>44121.140277777777</c:v>
                </c:pt>
                <c:pt idx="140035">
                  <c:v>44121.140972222223</c:v>
                </c:pt>
                <c:pt idx="140036">
                  <c:v>44121.14166666667</c:v>
                </c:pt>
                <c:pt idx="140037">
                  <c:v>44121.142361111109</c:v>
                </c:pt>
                <c:pt idx="140038">
                  <c:v>44121.143055555556</c:v>
                </c:pt>
                <c:pt idx="140039">
                  <c:v>44121.143750000003</c:v>
                </c:pt>
                <c:pt idx="140040">
                  <c:v>44121.144444444442</c:v>
                </c:pt>
                <c:pt idx="140041">
                  <c:v>44121.145138888889</c:v>
                </c:pt>
                <c:pt idx="140042">
                  <c:v>44121.145833333336</c:v>
                </c:pt>
                <c:pt idx="140043">
                  <c:v>44121.146527777775</c:v>
                </c:pt>
                <c:pt idx="140044">
                  <c:v>44121.147222222222</c:v>
                </c:pt>
                <c:pt idx="140045">
                  <c:v>44121.147916666669</c:v>
                </c:pt>
                <c:pt idx="140046">
                  <c:v>44121.148611111108</c:v>
                </c:pt>
                <c:pt idx="140047">
                  <c:v>44121.149305555555</c:v>
                </c:pt>
                <c:pt idx="140048">
                  <c:v>44121.15</c:v>
                </c:pt>
                <c:pt idx="140049">
                  <c:v>44121.150694444441</c:v>
                </c:pt>
                <c:pt idx="140050">
                  <c:v>44121.151388888888</c:v>
                </c:pt>
                <c:pt idx="140051">
                  <c:v>44121.152083333334</c:v>
                </c:pt>
                <c:pt idx="140052">
                  <c:v>44121.152777777781</c:v>
                </c:pt>
                <c:pt idx="140053">
                  <c:v>44121.15347222222</c:v>
                </c:pt>
                <c:pt idx="140054">
                  <c:v>44121.154166666667</c:v>
                </c:pt>
                <c:pt idx="140055">
                  <c:v>44121.154861111114</c:v>
                </c:pt>
                <c:pt idx="140056">
                  <c:v>44121.155555555553</c:v>
                </c:pt>
                <c:pt idx="140057">
                  <c:v>44121.15625</c:v>
                </c:pt>
                <c:pt idx="140058">
                  <c:v>44121.156944444447</c:v>
                </c:pt>
                <c:pt idx="140059">
                  <c:v>44121.157638888886</c:v>
                </c:pt>
                <c:pt idx="140060">
                  <c:v>44121.158333333333</c:v>
                </c:pt>
                <c:pt idx="140061">
                  <c:v>44121.15902777778</c:v>
                </c:pt>
                <c:pt idx="140062">
                  <c:v>44121.159722222219</c:v>
                </c:pt>
                <c:pt idx="140063">
                  <c:v>44121.160416666666</c:v>
                </c:pt>
                <c:pt idx="140064">
                  <c:v>44121.161111111112</c:v>
                </c:pt>
                <c:pt idx="140065">
                  <c:v>44121.161805555559</c:v>
                </c:pt>
                <c:pt idx="140066">
                  <c:v>44121.162499999999</c:v>
                </c:pt>
                <c:pt idx="140067">
                  <c:v>44121.163194444445</c:v>
                </c:pt>
                <c:pt idx="140068">
                  <c:v>44121.163888888892</c:v>
                </c:pt>
                <c:pt idx="140069">
                  <c:v>44121.164583333331</c:v>
                </c:pt>
                <c:pt idx="140070">
                  <c:v>44121.165277777778</c:v>
                </c:pt>
                <c:pt idx="140071">
                  <c:v>44121.165972222225</c:v>
                </c:pt>
                <c:pt idx="140072">
                  <c:v>44121.166666666664</c:v>
                </c:pt>
                <c:pt idx="140073">
                  <c:v>44121.167361111111</c:v>
                </c:pt>
                <c:pt idx="140074">
                  <c:v>44121.168055555558</c:v>
                </c:pt>
                <c:pt idx="140075">
                  <c:v>44121.168749999997</c:v>
                </c:pt>
                <c:pt idx="140076">
                  <c:v>44121.169444444444</c:v>
                </c:pt>
                <c:pt idx="140077">
                  <c:v>44121.170138888891</c:v>
                </c:pt>
                <c:pt idx="140078">
                  <c:v>44121.17083333333</c:v>
                </c:pt>
                <c:pt idx="140079">
                  <c:v>44121.171527777777</c:v>
                </c:pt>
                <c:pt idx="140080">
                  <c:v>44121.172222222223</c:v>
                </c:pt>
                <c:pt idx="140081">
                  <c:v>44121.17291666667</c:v>
                </c:pt>
                <c:pt idx="140082">
                  <c:v>44121.173611111109</c:v>
                </c:pt>
                <c:pt idx="140083">
                  <c:v>44121.174305555556</c:v>
                </c:pt>
                <c:pt idx="140084">
                  <c:v>44121.175000000003</c:v>
                </c:pt>
                <c:pt idx="140085">
                  <c:v>44121.175694444442</c:v>
                </c:pt>
                <c:pt idx="140086">
                  <c:v>44121.176388888889</c:v>
                </c:pt>
                <c:pt idx="140087">
                  <c:v>44121.177083333336</c:v>
                </c:pt>
                <c:pt idx="140088">
                  <c:v>44121.177777777775</c:v>
                </c:pt>
                <c:pt idx="140089">
                  <c:v>44121.178472222222</c:v>
                </c:pt>
                <c:pt idx="140090">
                  <c:v>44121.179166666669</c:v>
                </c:pt>
                <c:pt idx="140091">
                  <c:v>44121.179861111108</c:v>
                </c:pt>
                <c:pt idx="140092">
                  <c:v>44121.180555555555</c:v>
                </c:pt>
                <c:pt idx="140093">
                  <c:v>44121.181250000001</c:v>
                </c:pt>
                <c:pt idx="140094">
                  <c:v>44121.181944444441</c:v>
                </c:pt>
                <c:pt idx="140095">
                  <c:v>44121.182638888888</c:v>
                </c:pt>
                <c:pt idx="140096">
                  <c:v>44121.183333333334</c:v>
                </c:pt>
                <c:pt idx="140097">
                  <c:v>44121.184027777781</c:v>
                </c:pt>
                <c:pt idx="140098">
                  <c:v>44121.18472222222</c:v>
                </c:pt>
                <c:pt idx="140099">
                  <c:v>44121.185416666667</c:v>
                </c:pt>
                <c:pt idx="140100">
                  <c:v>44121.186111111114</c:v>
                </c:pt>
                <c:pt idx="140101">
                  <c:v>44121.186805555553</c:v>
                </c:pt>
                <c:pt idx="140102">
                  <c:v>44121.1875</c:v>
                </c:pt>
                <c:pt idx="140103">
                  <c:v>44121.188194444447</c:v>
                </c:pt>
                <c:pt idx="140104">
                  <c:v>44121.188888888886</c:v>
                </c:pt>
                <c:pt idx="140105">
                  <c:v>44121.189583333333</c:v>
                </c:pt>
                <c:pt idx="140106">
                  <c:v>44121.19027777778</c:v>
                </c:pt>
                <c:pt idx="140107">
                  <c:v>44121.190972222219</c:v>
                </c:pt>
                <c:pt idx="140108">
                  <c:v>44121.191666666666</c:v>
                </c:pt>
                <c:pt idx="140109">
                  <c:v>44121.192361111112</c:v>
                </c:pt>
                <c:pt idx="140110">
                  <c:v>44121.193055555559</c:v>
                </c:pt>
                <c:pt idx="140111">
                  <c:v>44121.193749999999</c:v>
                </c:pt>
                <c:pt idx="140112">
                  <c:v>44121.194444444445</c:v>
                </c:pt>
                <c:pt idx="140113">
                  <c:v>44121.195138888892</c:v>
                </c:pt>
                <c:pt idx="140114">
                  <c:v>44121.195833333331</c:v>
                </c:pt>
                <c:pt idx="140115">
                  <c:v>44121.196527777778</c:v>
                </c:pt>
                <c:pt idx="140116">
                  <c:v>44121.197222222225</c:v>
                </c:pt>
                <c:pt idx="140117">
                  <c:v>44121.197916666664</c:v>
                </c:pt>
                <c:pt idx="140118">
                  <c:v>44121.198611111111</c:v>
                </c:pt>
                <c:pt idx="140119">
                  <c:v>44121.199305555558</c:v>
                </c:pt>
                <c:pt idx="140120">
                  <c:v>44121.2</c:v>
                </c:pt>
                <c:pt idx="140121">
                  <c:v>44121.200694444444</c:v>
                </c:pt>
                <c:pt idx="140122">
                  <c:v>44121.201388888891</c:v>
                </c:pt>
                <c:pt idx="140123">
                  <c:v>44121.20208333333</c:v>
                </c:pt>
                <c:pt idx="140124">
                  <c:v>44121.202777777777</c:v>
                </c:pt>
                <c:pt idx="140125">
                  <c:v>44121.203472222223</c:v>
                </c:pt>
                <c:pt idx="140126">
                  <c:v>44121.20416666667</c:v>
                </c:pt>
                <c:pt idx="140127">
                  <c:v>44121.204861111109</c:v>
                </c:pt>
                <c:pt idx="140128">
                  <c:v>44121.205555555556</c:v>
                </c:pt>
                <c:pt idx="140129">
                  <c:v>44121.206250000003</c:v>
                </c:pt>
                <c:pt idx="140130">
                  <c:v>44121.206944444442</c:v>
                </c:pt>
                <c:pt idx="140131">
                  <c:v>44121.207638888889</c:v>
                </c:pt>
                <c:pt idx="140132">
                  <c:v>44121.208333333336</c:v>
                </c:pt>
                <c:pt idx="140133">
                  <c:v>44121.209027777775</c:v>
                </c:pt>
                <c:pt idx="140134">
                  <c:v>44121.209722222222</c:v>
                </c:pt>
                <c:pt idx="140135">
                  <c:v>44121.210416666669</c:v>
                </c:pt>
                <c:pt idx="140136">
                  <c:v>44121.211111111108</c:v>
                </c:pt>
                <c:pt idx="140137">
                  <c:v>44121.211805555555</c:v>
                </c:pt>
                <c:pt idx="140138">
                  <c:v>44121.212500000001</c:v>
                </c:pt>
                <c:pt idx="140139">
                  <c:v>44121.213194444441</c:v>
                </c:pt>
                <c:pt idx="140140">
                  <c:v>44121.213888888888</c:v>
                </c:pt>
                <c:pt idx="140141">
                  <c:v>44121.214583333334</c:v>
                </c:pt>
                <c:pt idx="140142">
                  <c:v>44121.215277777781</c:v>
                </c:pt>
                <c:pt idx="140143">
                  <c:v>44121.21597222222</c:v>
                </c:pt>
                <c:pt idx="140144">
                  <c:v>44121.216666666667</c:v>
                </c:pt>
                <c:pt idx="140145">
                  <c:v>44121.217361111114</c:v>
                </c:pt>
                <c:pt idx="140146">
                  <c:v>44121.218055555553</c:v>
                </c:pt>
                <c:pt idx="140147">
                  <c:v>44121.21875</c:v>
                </c:pt>
                <c:pt idx="140148">
                  <c:v>44121.219444444447</c:v>
                </c:pt>
                <c:pt idx="140149">
                  <c:v>44121.220138888886</c:v>
                </c:pt>
                <c:pt idx="140150">
                  <c:v>44121.220833333333</c:v>
                </c:pt>
                <c:pt idx="140151">
                  <c:v>44121.22152777778</c:v>
                </c:pt>
                <c:pt idx="140152">
                  <c:v>44121.222222222219</c:v>
                </c:pt>
                <c:pt idx="140153">
                  <c:v>44121.222916666666</c:v>
                </c:pt>
                <c:pt idx="140154">
                  <c:v>44121.223611111112</c:v>
                </c:pt>
                <c:pt idx="140155">
                  <c:v>44121.224305555559</c:v>
                </c:pt>
                <c:pt idx="140156">
                  <c:v>44121.224999999999</c:v>
                </c:pt>
                <c:pt idx="140157">
                  <c:v>44121.225694444445</c:v>
                </c:pt>
                <c:pt idx="140158">
                  <c:v>44121.226388888892</c:v>
                </c:pt>
                <c:pt idx="140159">
                  <c:v>44121.227083333331</c:v>
                </c:pt>
                <c:pt idx="140160">
                  <c:v>44121.227777777778</c:v>
                </c:pt>
                <c:pt idx="140161">
                  <c:v>44121.228472222225</c:v>
                </c:pt>
                <c:pt idx="140162">
                  <c:v>44121.229166666664</c:v>
                </c:pt>
                <c:pt idx="140163">
                  <c:v>44121.229861111111</c:v>
                </c:pt>
                <c:pt idx="140164">
                  <c:v>44121.230555555558</c:v>
                </c:pt>
                <c:pt idx="140165">
                  <c:v>44121.231249999997</c:v>
                </c:pt>
                <c:pt idx="140166">
                  <c:v>44121.231944444444</c:v>
                </c:pt>
                <c:pt idx="140167">
                  <c:v>44121.232638888891</c:v>
                </c:pt>
                <c:pt idx="140168">
                  <c:v>44121.23333333333</c:v>
                </c:pt>
                <c:pt idx="140169">
                  <c:v>44121.234027777777</c:v>
                </c:pt>
                <c:pt idx="140170">
                  <c:v>44121.234722222223</c:v>
                </c:pt>
                <c:pt idx="140171">
                  <c:v>44121.23541666667</c:v>
                </c:pt>
                <c:pt idx="140172">
                  <c:v>44121.236111111109</c:v>
                </c:pt>
                <c:pt idx="140173">
                  <c:v>44121.236805555556</c:v>
                </c:pt>
                <c:pt idx="140174">
                  <c:v>44121.237500000003</c:v>
                </c:pt>
                <c:pt idx="140175">
                  <c:v>44121.238194444442</c:v>
                </c:pt>
                <c:pt idx="140176">
                  <c:v>44121.238888888889</c:v>
                </c:pt>
                <c:pt idx="140177">
                  <c:v>44121.239583333336</c:v>
                </c:pt>
                <c:pt idx="140178">
                  <c:v>44121.240277777775</c:v>
                </c:pt>
                <c:pt idx="140179">
                  <c:v>44121.240972222222</c:v>
                </c:pt>
                <c:pt idx="140180">
                  <c:v>44121.241666666669</c:v>
                </c:pt>
                <c:pt idx="140181">
                  <c:v>44121.242361111108</c:v>
                </c:pt>
                <c:pt idx="140182">
                  <c:v>44121.243055555555</c:v>
                </c:pt>
                <c:pt idx="140183">
                  <c:v>44121.243750000001</c:v>
                </c:pt>
                <c:pt idx="140184">
                  <c:v>44121.244444444441</c:v>
                </c:pt>
                <c:pt idx="140185">
                  <c:v>44121.245138888888</c:v>
                </c:pt>
                <c:pt idx="140186">
                  <c:v>44121.245833333334</c:v>
                </c:pt>
                <c:pt idx="140187">
                  <c:v>44121.246527777781</c:v>
                </c:pt>
                <c:pt idx="140188">
                  <c:v>44121.24722222222</c:v>
                </c:pt>
                <c:pt idx="140189">
                  <c:v>44121.247916666667</c:v>
                </c:pt>
                <c:pt idx="140190">
                  <c:v>44121.248611111114</c:v>
                </c:pt>
                <c:pt idx="140191">
                  <c:v>44121.249305555553</c:v>
                </c:pt>
                <c:pt idx="140192">
                  <c:v>44121.25</c:v>
                </c:pt>
                <c:pt idx="140193">
                  <c:v>44121.250694444447</c:v>
                </c:pt>
                <c:pt idx="140194">
                  <c:v>44121.251388888886</c:v>
                </c:pt>
                <c:pt idx="140195">
                  <c:v>44121.252083333333</c:v>
                </c:pt>
                <c:pt idx="140196">
                  <c:v>44121.25277777778</c:v>
                </c:pt>
                <c:pt idx="140197">
                  <c:v>44121.253472222219</c:v>
                </c:pt>
                <c:pt idx="140198">
                  <c:v>44121.254166666666</c:v>
                </c:pt>
                <c:pt idx="140199">
                  <c:v>44121.254861111112</c:v>
                </c:pt>
                <c:pt idx="140200">
                  <c:v>44121.255555555559</c:v>
                </c:pt>
                <c:pt idx="140201">
                  <c:v>44121.256249999999</c:v>
                </c:pt>
                <c:pt idx="140202">
                  <c:v>44121.256944444445</c:v>
                </c:pt>
                <c:pt idx="140203">
                  <c:v>44121.257638888892</c:v>
                </c:pt>
                <c:pt idx="140204">
                  <c:v>44121.258333333331</c:v>
                </c:pt>
                <c:pt idx="140205">
                  <c:v>44121.259027777778</c:v>
                </c:pt>
                <c:pt idx="140206">
                  <c:v>44121.259722222225</c:v>
                </c:pt>
                <c:pt idx="140207">
                  <c:v>44121.260416666664</c:v>
                </c:pt>
                <c:pt idx="140208">
                  <c:v>44121.261111111111</c:v>
                </c:pt>
                <c:pt idx="140209">
                  <c:v>44121.261805555558</c:v>
                </c:pt>
                <c:pt idx="140210">
                  <c:v>44121.262499999997</c:v>
                </c:pt>
                <c:pt idx="140211">
                  <c:v>44121.263194444444</c:v>
                </c:pt>
                <c:pt idx="140212">
                  <c:v>44121.263888888891</c:v>
                </c:pt>
                <c:pt idx="140213">
                  <c:v>44121.26458333333</c:v>
                </c:pt>
                <c:pt idx="140214">
                  <c:v>44121.265277777777</c:v>
                </c:pt>
                <c:pt idx="140215">
                  <c:v>44121.265972222223</c:v>
                </c:pt>
                <c:pt idx="140216">
                  <c:v>44121.26666666667</c:v>
                </c:pt>
                <c:pt idx="140217">
                  <c:v>44121.267361111109</c:v>
                </c:pt>
                <c:pt idx="140218">
                  <c:v>44121.268055555556</c:v>
                </c:pt>
                <c:pt idx="140219">
                  <c:v>44121.268750000003</c:v>
                </c:pt>
                <c:pt idx="140220">
                  <c:v>44121.269444444442</c:v>
                </c:pt>
                <c:pt idx="140221">
                  <c:v>44121.270138888889</c:v>
                </c:pt>
                <c:pt idx="140222">
                  <c:v>44121.270833333336</c:v>
                </c:pt>
                <c:pt idx="140223">
                  <c:v>44121.271527777775</c:v>
                </c:pt>
                <c:pt idx="140224">
                  <c:v>44121.272222222222</c:v>
                </c:pt>
                <c:pt idx="140225">
                  <c:v>44121.272916666669</c:v>
                </c:pt>
                <c:pt idx="140226">
                  <c:v>44121.273611111108</c:v>
                </c:pt>
                <c:pt idx="140227">
                  <c:v>44121.274305555555</c:v>
                </c:pt>
                <c:pt idx="140228">
                  <c:v>44121.275000000001</c:v>
                </c:pt>
                <c:pt idx="140229">
                  <c:v>44121.275694444441</c:v>
                </c:pt>
                <c:pt idx="140230">
                  <c:v>44121.276388888888</c:v>
                </c:pt>
                <c:pt idx="140231">
                  <c:v>44121.277083333334</c:v>
                </c:pt>
                <c:pt idx="140232">
                  <c:v>44121.277777777781</c:v>
                </c:pt>
                <c:pt idx="140233">
                  <c:v>44121.27847222222</c:v>
                </c:pt>
                <c:pt idx="140234">
                  <c:v>44121.279166666667</c:v>
                </c:pt>
                <c:pt idx="140235">
                  <c:v>44121.279861111114</c:v>
                </c:pt>
                <c:pt idx="140236">
                  <c:v>44121.280555555553</c:v>
                </c:pt>
                <c:pt idx="140237">
                  <c:v>44121.28125</c:v>
                </c:pt>
                <c:pt idx="140238">
                  <c:v>44121.281944444447</c:v>
                </c:pt>
                <c:pt idx="140239">
                  <c:v>44121.282638888886</c:v>
                </c:pt>
                <c:pt idx="140240">
                  <c:v>44121.283333333333</c:v>
                </c:pt>
                <c:pt idx="140241">
                  <c:v>44121.28402777778</c:v>
                </c:pt>
                <c:pt idx="140242">
                  <c:v>44121.284722222219</c:v>
                </c:pt>
                <c:pt idx="140243">
                  <c:v>44121.285416666666</c:v>
                </c:pt>
                <c:pt idx="140244">
                  <c:v>44121.286111111112</c:v>
                </c:pt>
                <c:pt idx="140245">
                  <c:v>44121.286805555559</c:v>
                </c:pt>
                <c:pt idx="140246">
                  <c:v>44121.287499999999</c:v>
                </c:pt>
                <c:pt idx="140247">
                  <c:v>44121.288194444445</c:v>
                </c:pt>
                <c:pt idx="140248">
                  <c:v>44121.288888888892</c:v>
                </c:pt>
                <c:pt idx="140249">
                  <c:v>44121.289583333331</c:v>
                </c:pt>
                <c:pt idx="140250">
                  <c:v>44121.290277777778</c:v>
                </c:pt>
                <c:pt idx="140251">
                  <c:v>44121.290972222225</c:v>
                </c:pt>
                <c:pt idx="140252">
                  <c:v>44121.291666666664</c:v>
                </c:pt>
                <c:pt idx="140253">
                  <c:v>44121.292361111111</c:v>
                </c:pt>
                <c:pt idx="140254">
                  <c:v>44121.293055555558</c:v>
                </c:pt>
                <c:pt idx="140255">
                  <c:v>44121.293749999997</c:v>
                </c:pt>
                <c:pt idx="140256">
                  <c:v>44121.294444444444</c:v>
                </c:pt>
                <c:pt idx="140257">
                  <c:v>44121.295138888891</c:v>
                </c:pt>
                <c:pt idx="140258">
                  <c:v>44121.29583333333</c:v>
                </c:pt>
                <c:pt idx="140259">
                  <c:v>44121.296527777777</c:v>
                </c:pt>
                <c:pt idx="140260">
                  <c:v>44121.297222222223</c:v>
                </c:pt>
                <c:pt idx="140261">
                  <c:v>44121.29791666667</c:v>
                </c:pt>
                <c:pt idx="140262">
                  <c:v>44121.298611111109</c:v>
                </c:pt>
                <c:pt idx="140263">
                  <c:v>44121.299305555556</c:v>
                </c:pt>
                <c:pt idx="140264">
                  <c:v>44121.3</c:v>
                </c:pt>
                <c:pt idx="140265">
                  <c:v>44121.300694444442</c:v>
                </c:pt>
                <c:pt idx="140266">
                  <c:v>44121.301388888889</c:v>
                </c:pt>
                <c:pt idx="140267">
                  <c:v>44121.302083333336</c:v>
                </c:pt>
                <c:pt idx="140268">
                  <c:v>44121.302777777775</c:v>
                </c:pt>
                <c:pt idx="140269">
                  <c:v>44121.303472222222</c:v>
                </c:pt>
                <c:pt idx="140270">
                  <c:v>44121.304166666669</c:v>
                </c:pt>
                <c:pt idx="140271">
                  <c:v>44121.304861111108</c:v>
                </c:pt>
                <c:pt idx="140272">
                  <c:v>44121.305555555555</c:v>
                </c:pt>
                <c:pt idx="140273">
                  <c:v>44121.306250000001</c:v>
                </c:pt>
                <c:pt idx="140274">
                  <c:v>44121.306944444441</c:v>
                </c:pt>
                <c:pt idx="140275">
                  <c:v>44121.307638888888</c:v>
                </c:pt>
                <c:pt idx="140276">
                  <c:v>44121.308333333334</c:v>
                </c:pt>
                <c:pt idx="140277">
                  <c:v>44121.309027777781</c:v>
                </c:pt>
                <c:pt idx="140278">
                  <c:v>44121.30972222222</c:v>
                </c:pt>
                <c:pt idx="140279">
                  <c:v>44121.310416666667</c:v>
                </c:pt>
                <c:pt idx="140280">
                  <c:v>44121.311111111114</c:v>
                </c:pt>
                <c:pt idx="140281">
                  <c:v>44121.311805555553</c:v>
                </c:pt>
                <c:pt idx="140282">
                  <c:v>44121.3125</c:v>
                </c:pt>
                <c:pt idx="140283">
                  <c:v>44121.313194444447</c:v>
                </c:pt>
                <c:pt idx="140284">
                  <c:v>44121.313888888886</c:v>
                </c:pt>
                <c:pt idx="140285">
                  <c:v>44121.314583333333</c:v>
                </c:pt>
                <c:pt idx="140286">
                  <c:v>44121.31527777778</c:v>
                </c:pt>
                <c:pt idx="140287">
                  <c:v>44121.315972222219</c:v>
                </c:pt>
                <c:pt idx="140288">
                  <c:v>44121.316666666666</c:v>
                </c:pt>
                <c:pt idx="140289">
                  <c:v>44121.317361111112</c:v>
                </c:pt>
                <c:pt idx="140290">
                  <c:v>44121.318055555559</c:v>
                </c:pt>
                <c:pt idx="140291">
                  <c:v>44121.318749999999</c:v>
                </c:pt>
                <c:pt idx="140292">
                  <c:v>44121.319444444445</c:v>
                </c:pt>
                <c:pt idx="140293">
                  <c:v>44121.320138888892</c:v>
                </c:pt>
                <c:pt idx="140294">
                  <c:v>44121.320833333331</c:v>
                </c:pt>
                <c:pt idx="140295">
                  <c:v>44121.321527777778</c:v>
                </c:pt>
                <c:pt idx="140296">
                  <c:v>44121.322222222225</c:v>
                </c:pt>
                <c:pt idx="140297">
                  <c:v>44121.322916666664</c:v>
                </c:pt>
                <c:pt idx="140298">
                  <c:v>44121.323611111111</c:v>
                </c:pt>
                <c:pt idx="140299">
                  <c:v>44121.324305555558</c:v>
                </c:pt>
                <c:pt idx="140300">
                  <c:v>44121.324999999997</c:v>
                </c:pt>
                <c:pt idx="140301">
                  <c:v>44121.325694444444</c:v>
                </c:pt>
                <c:pt idx="140302">
                  <c:v>44121.326388888891</c:v>
                </c:pt>
                <c:pt idx="140303">
                  <c:v>44121.32708333333</c:v>
                </c:pt>
                <c:pt idx="140304">
                  <c:v>44121.327777777777</c:v>
                </c:pt>
                <c:pt idx="140305">
                  <c:v>44121.328472222223</c:v>
                </c:pt>
                <c:pt idx="140306">
                  <c:v>44121.32916666667</c:v>
                </c:pt>
                <c:pt idx="140307">
                  <c:v>44121.329861111109</c:v>
                </c:pt>
                <c:pt idx="140308">
                  <c:v>44121.330555555556</c:v>
                </c:pt>
                <c:pt idx="140309">
                  <c:v>44121.331250000003</c:v>
                </c:pt>
                <c:pt idx="140310">
                  <c:v>44121.331944444442</c:v>
                </c:pt>
                <c:pt idx="140311">
                  <c:v>44121.332638888889</c:v>
                </c:pt>
                <c:pt idx="140312">
                  <c:v>44121.333333333336</c:v>
                </c:pt>
                <c:pt idx="140313">
                  <c:v>44121.334027777775</c:v>
                </c:pt>
                <c:pt idx="140314">
                  <c:v>44121.334722222222</c:v>
                </c:pt>
                <c:pt idx="140315">
                  <c:v>44121.335416666669</c:v>
                </c:pt>
                <c:pt idx="140316">
                  <c:v>44121.336111111108</c:v>
                </c:pt>
                <c:pt idx="140317">
                  <c:v>44121.336805555555</c:v>
                </c:pt>
                <c:pt idx="140318">
                  <c:v>44121.337500000001</c:v>
                </c:pt>
                <c:pt idx="140319">
                  <c:v>44121.338194444441</c:v>
                </c:pt>
                <c:pt idx="140320">
                  <c:v>44121.338888888888</c:v>
                </c:pt>
                <c:pt idx="140321">
                  <c:v>44121.339583333334</c:v>
                </c:pt>
                <c:pt idx="140322">
                  <c:v>44121.340277777781</c:v>
                </c:pt>
                <c:pt idx="140323">
                  <c:v>44121.34097222222</c:v>
                </c:pt>
                <c:pt idx="140324">
                  <c:v>44121.341666666667</c:v>
                </c:pt>
                <c:pt idx="140325">
                  <c:v>44121.342361111114</c:v>
                </c:pt>
                <c:pt idx="140326">
                  <c:v>44121.343055555553</c:v>
                </c:pt>
                <c:pt idx="140327">
                  <c:v>44121.34375</c:v>
                </c:pt>
                <c:pt idx="140328">
                  <c:v>44121.344444444447</c:v>
                </c:pt>
                <c:pt idx="140329">
                  <c:v>44121.345138888886</c:v>
                </c:pt>
                <c:pt idx="140330">
                  <c:v>44121.345833333333</c:v>
                </c:pt>
                <c:pt idx="140331">
                  <c:v>44121.34652777778</c:v>
                </c:pt>
                <c:pt idx="140332">
                  <c:v>44121.347222222219</c:v>
                </c:pt>
                <c:pt idx="140333">
                  <c:v>44121.347916666666</c:v>
                </c:pt>
                <c:pt idx="140334">
                  <c:v>44121.348611111112</c:v>
                </c:pt>
                <c:pt idx="140335">
                  <c:v>44121.349305555559</c:v>
                </c:pt>
                <c:pt idx="140336">
                  <c:v>44121.35</c:v>
                </c:pt>
                <c:pt idx="140337">
                  <c:v>44121.350694444445</c:v>
                </c:pt>
                <c:pt idx="140338">
                  <c:v>44121.351388888892</c:v>
                </c:pt>
                <c:pt idx="140339">
                  <c:v>44121.352083333331</c:v>
                </c:pt>
                <c:pt idx="140340">
                  <c:v>44121.352777777778</c:v>
                </c:pt>
                <c:pt idx="140341">
                  <c:v>44121.353472222225</c:v>
                </c:pt>
                <c:pt idx="140342">
                  <c:v>44121.354166666664</c:v>
                </c:pt>
                <c:pt idx="140343">
                  <c:v>44121.354861111111</c:v>
                </c:pt>
                <c:pt idx="140344">
                  <c:v>44121.355555555558</c:v>
                </c:pt>
                <c:pt idx="140345">
                  <c:v>44121.356249999997</c:v>
                </c:pt>
                <c:pt idx="140346">
                  <c:v>44121.356944444444</c:v>
                </c:pt>
                <c:pt idx="140347">
                  <c:v>44121.357638888891</c:v>
                </c:pt>
                <c:pt idx="140348">
                  <c:v>44121.35833333333</c:v>
                </c:pt>
                <c:pt idx="140349">
                  <c:v>44121.359027777777</c:v>
                </c:pt>
                <c:pt idx="140350">
                  <c:v>44121.359722222223</c:v>
                </c:pt>
                <c:pt idx="140351">
                  <c:v>44121.36041666667</c:v>
                </c:pt>
                <c:pt idx="140352">
                  <c:v>44121.361111111109</c:v>
                </c:pt>
                <c:pt idx="140353">
                  <c:v>44121.361805555556</c:v>
                </c:pt>
                <c:pt idx="140354">
                  <c:v>44121.362500000003</c:v>
                </c:pt>
                <c:pt idx="140355">
                  <c:v>44121.363194444442</c:v>
                </c:pt>
                <c:pt idx="140356">
                  <c:v>44121.363888888889</c:v>
                </c:pt>
                <c:pt idx="140357">
                  <c:v>44121.364583333336</c:v>
                </c:pt>
                <c:pt idx="140358">
                  <c:v>44121.365277777775</c:v>
                </c:pt>
                <c:pt idx="140359">
                  <c:v>44121.365972222222</c:v>
                </c:pt>
                <c:pt idx="140360">
                  <c:v>44121.366666666669</c:v>
                </c:pt>
                <c:pt idx="140361">
                  <c:v>44121.367361111108</c:v>
                </c:pt>
                <c:pt idx="140362">
                  <c:v>44121.368055555555</c:v>
                </c:pt>
                <c:pt idx="140363">
                  <c:v>44121.368750000001</c:v>
                </c:pt>
                <c:pt idx="140364">
                  <c:v>44121.369444444441</c:v>
                </c:pt>
                <c:pt idx="140365">
                  <c:v>44121.370138888888</c:v>
                </c:pt>
                <c:pt idx="140366">
                  <c:v>44121.370833333334</c:v>
                </c:pt>
                <c:pt idx="140367">
                  <c:v>44121.371527777781</c:v>
                </c:pt>
                <c:pt idx="140368">
                  <c:v>44121.37222222222</c:v>
                </c:pt>
                <c:pt idx="140369">
                  <c:v>44121.372916666667</c:v>
                </c:pt>
                <c:pt idx="140370">
                  <c:v>44121.373611111114</c:v>
                </c:pt>
                <c:pt idx="140371">
                  <c:v>44121.374305555553</c:v>
                </c:pt>
                <c:pt idx="140372">
                  <c:v>44121.375</c:v>
                </c:pt>
                <c:pt idx="140373">
                  <c:v>44121.375694444447</c:v>
                </c:pt>
                <c:pt idx="140374">
                  <c:v>44121.376388888886</c:v>
                </c:pt>
                <c:pt idx="140375">
                  <c:v>44121.377083333333</c:v>
                </c:pt>
                <c:pt idx="140376">
                  <c:v>44121.37777777778</c:v>
                </c:pt>
                <c:pt idx="140377">
                  <c:v>44121.378472222219</c:v>
                </c:pt>
                <c:pt idx="140378">
                  <c:v>44121.379166666666</c:v>
                </c:pt>
                <c:pt idx="140379">
                  <c:v>44121.379861111112</c:v>
                </c:pt>
                <c:pt idx="140380">
                  <c:v>44121.380555555559</c:v>
                </c:pt>
                <c:pt idx="140381">
                  <c:v>44121.381249999999</c:v>
                </c:pt>
                <c:pt idx="140382">
                  <c:v>44121.381944444445</c:v>
                </c:pt>
                <c:pt idx="140383">
                  <c:v>44121.382638888892</c:v>
                </c:pt>
                <c:pt idx="140384">
                  <c:v>44121.383333333331</c:v>
                </c:pt>
                <c:pt idx="140385">
                  <c:v>44121.384027777778</c:v>
                </c:pt>
                <c:pt idx="140386">
                  <c:v>44121.384722222225</c:v>
                </c:pt>
                <c:pt idx="140387">
                  <c:v>44121.385416666664</c:v>
                </c:pt>
                <c:pt idx="140388">
                  <c:v>44121.386111111111</c:v>
                </c:pt>
                <c:pt idx="140389">
                  <c:v>44121.386805555558</c:v>
                </c:pt>
                <c:pt idx="140390">
                  <c:v>44121.387499999997</c:v>
                </c:pt>
                <c:pt idx="140391">
                  <c:v>44121.388194444444</c:v>
                </c:pt>
                <c:pt idx="140392">
                  <c:v>44121.388888888891</c:v>
                </c:pt>
                <c:pt idx="140393">
                  <c:v>44121.38958333333</c:v>
                </c:pt>
                <c:pt idx="140394">
                  <c:v>44121.390277777777</c:v>
                </c:pt>
                <c:pt idx="140395">
                  <c:v>44121.390972222223</c:v>
                </c:pt>
                <c:pt idx="140396">
                  <c:v>44121.39166666667</c:v>
                </c:pt>
                <c:pt idx="140397">
                  <c:v>44121.392361111109</c:v>
                </c:pt>
                <c:pt idx="140398">
                  <c:v>44121.393055555556</c:v>
                </c:pt>
                <c:pt idx="140399">
                  <c:v>44121.393750000003</c:v>
                </c:pt>
                <c:pt idx="140400">
                  <c:v>44121.394444444442</c:v>
                </c:pt>
                <c:pt idx="140401">
                  <c:v>44121.395138888889</c:v>
                </c:pt>
                <c:pt idx="140402">
                  <c:v>44121.395833333336</c:v>
                </c:pt>
                <c:pt idx="140403">
                  <c:v>44121.396527777775</c:v>
                </c:pt>
                <c:pt idx="140404">
                  <c:v>44121.397222222222</c:v>
                </c:pt>
                <c:pt idx="140405">
                  <c:v>44121.397916666669</c:v>
                </c:pt>
                <c:pt idx="140406">
                  <c:v>44121.398611111108</c:v>
                </c:pt>
                <c:pt idx="140407">
                  <c:v>44121.399305555555</c:v>
                </c:pt>
                <c:pt idx="140408">
                  <c:v>44121.4</c:v>
                </c:pt>
                <c:pt idx="140409">
                  <c:v>44121.400694444441</c:v>
                </c:pt>
                <c:pt idx="140410">
                  <c:v>44121.401388888888</c:v>
                </c:pt>
                <c:pt idx="140411">
                  <c:v>44121.402083333334</c:v>
                </c:pt>
                <c:pt idx="140412">
                  <c:v>44121.402777777781</c:v>
                </c:pt>
                <c:pt idx="140413">
                  <c:v>44121.40347222222</c:v>
                </c:pt>
                <c:pt idx="140414">
                  <c:v>44121.404166666667</c:v>
                </c:pt>
                <c:pt idx="140415">
                  <c:v>44121.404861111114</c:v>
                </c:pt>
                <c:pt idx="140416">
                  <c:v>44121.405555555553</c:v>
                </c:pt>
                <c:pt idx="140417">
                  <c:v>44121.40625</c:v>
                </c:pt>
                <c:pt idx="140418">
                  <c:v>44121.406944444447</c:v>
                </c:pt>
                <c:pt idx="140419">
                  <c:v>44121.407638888886</c:v>
                </c:pt>
                <c:pt idx="140420">
                  <c:v>44121.408333333333</c:v>
                </c:pt>
                <c:pt idx="140421">
                  <c:v>44121.40902777778</c:v>
                </c:pt>
                <c:pt idx="140422">
                  <c:v>44121.409722222219</c:v>
                </c:pt>
                <c:pt idx="140423">
                  <c:v>44121.410416666666</c:v>
                </c:pt>
                <c:pt idx="140424">
                  <c:v>44121.411111111112</c:v>
                </c:pt>
                <c:pt idx="140425">
                  <c:v>44121.411805555559</c:v>
                </c:pt>
                <c:pt idx="140426">
                  <c:v>44121.412499999999</c:v>
                </c:pt>
                <c:pt idx="140427">
                  <c:v>44121.413194444445</c:v>
                </c:pt>
                <c:pt idx="140428">
                  <c:v>44121.413888888892</c:v>
                </c:pt>
                <c:pt idx="140429">
                  <c:v>44121.414583333331</c:v>
                </c:pt>
                <c:pt idx="140430">
                  <c:v>44121.415277777778</c:v>
                </c:pt>
                <c:pt idx="140431">
                  <c:v>44121.415972222225</c:v>
                </c:pt>
                <c:pt idx="140432">
                  <c:v>44121.416666666664</c:v>
                </c:pt>
                <c:pt idx="140433">
                  <c:v>44121.417361111111</c:v>
                </c:pt>
                <c:pt idx="140434">
                  <c:v>44121.418055555558</c:v>
                </c:pt>
                <c:pt idx="140435">
                  <c:v>44121.418749999997</c:v>
                </c:pt>
                <c:pt idx="140436">
                  <c:v>44121.419444444444</c:v>
                </c:pt>
                <c:pt idx="140437">
                  <c:v>44121.420138888891</c:v>
                </c:pt>
                <c:pt idx="140438">
                  <c:v>44121.42083333333</c:v>
                </c:pt>
                <c:pt idx="140439">
                  <c:v>44121.421527777777</c:v>
                </c:pt>
                <c:pt idx="140440">
                  <c:v>44121.422222222223</c:v>
                </c:pt>
                <c:pt idx="140441">
                  <c:v>44121.42291666667</c:v>
                </c:pt>
                <c:pt idx="140442">
                  <c:v>44121.423611111109</c:v>
                </c:pt>
                <c:pt idx="140443">
                  <c:v>44121.424305555556</c:v>
                </c:pt>
                <c:pt idx="140444">
                  <c:v>44121.425000000003</c:v>
                </c:pt>
                <c:pt idx="140445">
                  <c:v>44121.425694444442</c:v>
                </c:pt>
                <c:pt idx="140446">
                  <c:v>44121.426388888889</c:v>
                </c:pt>
                <c:pt idx="140447">
                  <c:v>44121.427083333336</c:v>
                </c:pt>
                <c:pt idx="140448">
                  <c:v>44121.427777777775</c:v>
                </c:pt>
                <c:pt idx="140449">
                  <c:v>44121.428472222222</c:v>
                </c:pt>
                <c:pt idx="140450">
                  <c:v>44121.429166666669</c:v>
                </c:pt>
                <c:pt idx="140451">
                  <c:v>44121.429861111108</c:v>
                </c:pt>
                <c:pt idx="140452">
                  <c:v>44121.430555555555</c:v>
                </c:pt>
                <c:pt idx="140453">
                  <c:v>44121.431250000001</c:v>
                </c:pt>
                <c:pt idx="140454">
                  <c:v>44121.431944444441</c:v>
                </c:pt>
                <c:pt idx="140455">
                  <c:v>44121.432638888888</c:v>
                </c:pt>
                <c:pt idx="140456">
                  <c:v>44121.433333333334</c:v>
                </c:pt>
                <c:pt idx="140457">
                  <c:v>44121.434027777781</c:v>
                </c:pt>
                <c:pt idx="140458">
                  <c:v>44121.43472222222</c:v>
                </c:pt>
                <c:pt idx="140459">
                  <c:v>44121.435416666667</c:v>
                </c:pt>
                <c:pt idx="140460">
                  <c:v>44121.436111111114</c:v>
                </c:pt>
                <c:pt idx="140461">
                  <c:v>44121.436805555553</c:v>
                </c:pt>
                <c:pt idx="140462">
                  <c:v>44121.4375</c:v>
                </c:pt>
                <c:pt idx="140463">
                  <c:v>44121.438194444447</c:v>
                </c:pt>
                <c:pt idx="140464">
                  <c:v>44121.438888888886</c:v>
                </c:pt>
                <c:pt idx="140465">
                  <c:v>44121.439583333333</c:v>
                </c:pt>
                <c:pt idx="140466">
                  <c:v>44121.44027777778</c:v>
                </c:pt>
                <c:pt idx="140467">
                  <c:v>44121.440972222219</c:v>
                </c:pt>
                <c:pt idx="140468">
                  <c:v>44121.441666666666</c:v>
                </c:pt>
                <c:pt idx="140469">
                  <c:v>44121.442361111112</c:v>
                </c:pt>
                <c:pt idx="140470">
                  <c:v>44121.443055555559</c:v>
                </c:pt>
                <c:pt idx="140471">
                  <c:v>44121.443749999999</c:v>
                </c:pt>
                <c:pt idx="140472">
                  <c:v>44121.444444444445</c:v>
                </c:pt>
                <c:pt idx="140473">
                  <c:v>44121.445138888892</c:v>
                </c:pt>
                <c:pt idx="140474">
                  <c:v>44121.445833333331</c:v>
                </c:pt>
                <c:pt idx="140475">
                  <c:v>44121.446527777778</c:v>
                </c:pt>
                <c:pt idx="140476">
                  <c:v>44121.447222222225</c:v>
                </c:pt>
                <c:pt idx="140477">
                  <c:v>44121.447916666664</c:v>
                </c:pt>
                <c:pt idx="140478">
                  <c:v>44121.448611111111</c:v>
                </c:pt>
                <c:pt idx="140479">
                  <c:v>44121.449305555558</c:v>
                </c:pt>
                <c:pt idx="140480">
                  <c:v>44121.45</c:v>
                </c:pt>
                <c:pt idx="140481">
                  <c:v>44121.450694444444</c:v>
                </c:pt>
                <c:pt idx="140482">
                  <c:v>44121.451388888891</c:v>
                </c:pt>
                <c:pt idx="140483">
                  <c:v>44121.45208333333</c:v>
                </c:pt>
                <c:pt idx="140484">
                  <c:v>44121.452777777777</c:v>
                </c:pt>
                <c:pt idx="140485">
                  <c:v>44121.453472222223</c:v>
                </c:pt>
                <c:pt idx="140486">
                  <c:v>44121.45416666667</c:v>
                </c:pt>
                <c:pt idx="140487">
                  <c:v>44121.454861111109</c:v>
                </c:pt>
                <c:pt idx="140488">
                  <c:v>44121.455555555556</c:v>
                </c:pt>
                <c:pt idx="140489">
                  <c:v>44121.456250000003</c:v>
                </c:pt>
                <c:pt idx="140490">
                  <c:v>44121.456944444442</c:v>
                </c:pt>
                <c:pt idx="140491">
                  <c:v>44121.457638888889</c:v>
                </c:pt>
                <c:pt idx="140492">
                  <c:v>44121.458333333336</c:v>
                </c:pt>
                <c:pt idx="140493">
                  <c:v>44121.459027777775</c:v>
                </c:pt>
                <c:pt idx="140494">
                  <c:v>44121.459722222222</c:v>
                </c:pt>
                <c:pt idx="140495">
                  <c:v>44121.460416666669</c:v>
                </c:pt>
                <c:pt idx="140496">
                  <c:v>44121.461111111108</c:v>
                </c:pt>
                <c:pt idx="140497">
                  <c:v>44121.461805555555</c:v>
                </c:pt>
                <c:pt idx="140498">
                  <c:v>44121.462500000001</c:v>
                </c:pt>
                <c:pt idx="140499">
                  <c:v>44121.463194444441</c:v>
                </c:pt>
                <c:pt idx="140500">
                  <c:v>44121.463888888888</c:v>
                </c:pt>
                <c:pt idx="140501">
                  <c:v>44121.464583333334</c:v>
                </c:pt>
                <c:pt idx="140502">
                  <c:v>44121.465277777781</c:v>
                </c:pt>
                <c:pt idx="140503">
                  <c:v>44121.46597222222</c:v>
                </c:pt>
                <c:pt idx="140504">
                  <c:v>44121.466666666667</c:v>
                </c:pt>
                <c:pt idx="140505">
                  <c:v>44121.467361111114</c:v>
                </c:pt>
                <c:pt idx="140506">
                  <c:v>44121.468055555553</c:v>
                </c:pt>
                <c:pt idx="140507">
                  <c:v>44121.46875</c:v>
                </c:pt>
                <c:pt idx="140508">
                  <c:v>44121.469444444447</c:v>
                </c:pt>
                <c:pt idx="140509">
                  <c:v>44121.470138888886</c:v>
                </c:pt>
                <c:pt idx="140510">
                  <c:v>44121.470833333333</c:v>
                </c:pt>
                <c:pt idx="140511">
                  <c:v>44121.47152777778</c:v>
                </c:pt>
                <c:pt idx="140512">
                  <c:v>44121.472222222219</c:v>
                </c:pt>
                <c:pt idx="140513">
                  <c:v>44121.472916666666</c:v>
                </c:pt>
                <c:pt idx="140514">
                  <c:v>44121.473611111112</c:v>
                </c:pt>
                <c:pt idx="140515">
                  <c:v>44121.474305555559</c:v>
                </c:pt>
                <c:pt idx="140516">
                  <c:v>44121.474999999999</c:v>
                </c:pt>
                <c:pt idx="140517">
                  <c:v>44121.475694444445</c:v>
                </c:pt>
                <c:pt idx="140518">
                  <c:v>44121.476388888892</c:v>
                </c:pt>
                <c:pt idx="140519">
                  <c:v>44121.477083333331</c:v>
                </c:pt>
                <c:pt idx="140520">
                  <c:v>44121.477777777778</c:v>
                </c:pt>
                <c:pt idx="140521">
                  <c:v>44121.478472222225</c:v>
                </c:pt>
                <c:pt idx="140522">
                  <c:v>44121.479166666664</c:v>
                </c:pt>
                <c:pt idx="140523">
                  <c:v>44121.479861111111</c:v>
                </c:pt>
                <c:pt idx="140524">
                  <c:v>44121.480555555558</c:v>
                </c:pt>
                <c:pt idx="140525">
                  <c:v>44121.481249999997</c:v>
                </c:pt>
                <c:pt idx="140526">
                  <c:v>44121.481944444444</c:v>
                </c:pt>
                <c:pt idx="140527">
                  <c:v>44121.482638888891</c:v>
                </c:pt>
                <c:pt idx="140528">
                  <c:v>44121.48333333333</c:v>
                </c:pt>
                <c:pt idx="140529">
                  <c:v>44121.484027777777</c:v>
                </c:pt>
                <c:pt idx="140530">
                  <c:v>44121.484722222223</c:v>
                </c:pt>
                <c:pt idx="140531">
                  <c:v>44121.48541666667</c:v>
                </c:pt>
                <c:pt idx="140532">
                  <c:v>44121.486111111109</c:v>
                </c:pt>
                <c:pt idx="140533">
                  <c:v>44121.486805555556</c:v>
                </c:pt>
                <c:pt idx="140534">
                  <c:v>44121.487500000003</c:v>
                </c:pt>
                <c:pt idx="140535">
                  <c:v>44121.488194444442</c:v>
                </c:pt>
                <c:pt idx="140536">
                  <c:v>44121.488888888889</c:v>
                </c:pt>
                <c:pt idx="140537">
                  <c:v>44121.489583333336</c:v>
                </c:pt>
                <c:pt idx="140538">
                  <c:v>44121.490277777775</c:v>
                </c:pt>
                <c:pt idx="140539">
                  <c:v>44121.490972222222</c:v>
                </c:pt>
                <c:pt idx="140540">
                  <c:v>44121.491666666669</c:v>
                </c:pt>
                <c:pt idx="140541">
                  <c:v>44121.492361111108</c:v>
                </c:pt>
                <c:pt idx="140542">
                  <c:v>44121.493055555555</c:v>
                </c:pt>
                <c:pt idx="140543">
                  <c:v>44121.493750000001</c:v>
                </c:pt>
                <c:pt idx="140544">
                  <c:v>44121.494444444441</c:v>
                </c:pt>
                <c:pt idx="140545">
                  <c:v>44121.495138888888</c:v>
                </c:pt>
                <c:pt idx="140546">
                  <c:v>44121.495833333334</c:v>
                </c:pt>
                <c:pt idx="140547">
                  <c:v>44121.496527777781</c:v>
                </c:pt>
                <c:pt idx="140548">
                  <c:v>44121.49722222222</c:v>
                </c:pt>
                <c:pt idx="140549">
                  <c:v>44121.497916666667</c:v>
                </c:pt>
                <c:pt idx="140550">
                  <c:v>44121.498611111114</c:v>
                </c:pt>
                <c:pt idx="140551">
                  <c:v>44121.499305555553</c:v>
                </c:pt>
                <c:pt idx="140552">
                  <c:v>44121.5</c:v>
                </c:pt>
                <c:pt idx="140553">
                  <c:v>44121.500694444447</c:v>
                </c:pt>
                <c:pt idx="140554">
                  <c:v>44121.501388888886</c:v>
                </c:pt>
                <c:pt idx="140555">
                  <c:v>44121.502083333333</c:v>
                </c:pt>
                <c:pt idx="140556">
                  <c:v>44121.50277777778</c:v>
                </c:pt>
                <c:pt idx="140557">
                  <c:v>44121.503472222219</c:v>
                </c:pt>
                <c:pt idx="140558">
                  <c:v>44121.504166666666</c:v>
                </c:pt>
                <c:pt idx="140559">
                  <c:v>44121.504861111112</c:v>
                </c:pt>
                <c:pt idx="140560">
                  <c:v>44121.505555555559</c:v>
                </c:pt>
                <c:pt idx="140561">
                  <c:v>44121.506249999999</c:v>
                </c:pt>
                <c:pt idx="140562">
                  <c:v>44121.506944444445</c:v>
                </c:pt>
                <c:pt idx="140563">
                  <c:v>44121.507638888892</c:v>
                </c:pt>
                <c:pt idx="140564">
                  <c:v>44121.508333333331</c:v>
                </c:pt>
                <c:pt idx="140565">
                  <c:v>44121.509027777778</c:v>
                </c:pt>
                <c:pt idx="140566">
                  <c:v>44121.509722222225</c:v>
                </c:pt>
                <c:pt idx="140567">
                  <c:v>44121.510416666664</c:v>
                </c:pt>
                <c:pt idx="140568">
                  <c:v>44121.511111111111</c:v>
                </c:pt>
                <c:pt idx="140569">
                  <c:v>44121.511805555558</c:v>
                </c:pt>
                <c:pt idx="140570">
                  <c:v>44121.512499999997</c:v>
                </c:pt>
                <c:pt idx="140571">
                  <c:v>44121.513194444444</c:v>
                </c:pt>
                <c:pt idx="140572">
                  <c:v>44121.513888888891</c:v>
                </c:pt>
                <c:pt idx="140573">
                  <c:v>44121.51458333333</c:v>
                </c:pt>
                <c:pt idx="140574">
                  <c:v>44121.515277777777</c:v>
                </c:pt>
                <c:pt idx="140575">
                  <c:v>44121.515972222223</c:v>
                </c:pt>
                <c:pt idx="140576">
                  <c:v>44121.51666666667</c:v>
                </c:pt>
                <c:pt idx="140577">
                  <c:v>44121.517361111109</c:v>
                </c:pt>
                <c:pt idx="140578">
                  <c:v>44121.518055555556</c:v>
                </c:pt>
                <c:pt idx="140579">
                  <c:v>44121.518750000003</c:v>
                </c:pt>
                <c:pt idx="140580">
                  <c:v>44121.519444444442</c:v>
                </c:pt>
                <c:pt idx="140581">
                  <c:v>44121.520138888889</c:v>
                </c:pt>
                <c:pt idx="140582">
                  <c:v>44121.520833333336</c:v>
                </c:pt>
                <c:pt idx="140583">
                  <c:v>44121.521527777775</c:v>
                </c:pt>
                <c:pt idx="140584">
                  <c:v>44121.522222222222</c:v>
                </c:pt>
                <c:pt idx="140585">
                  <c:v>44121.522916666669</c:v>
                </c:pt>
                <c:pt idx="140586">
                  <c:v>44121.523611111108</c:v>
                </c:pt>
                <c:pt idx="140587">
                  <c:v>44121.524305555555</c:v>
                </c:pt>
                <c:pt idx="140588">
                  <c:v>44121.525000000001</c:v>
                </c:pt>
                <c:pt idx="140589">
                  <c:v>44121.525694444441</c:v>
                </c:pt>
                <c:pt idx="140590">
                  <c:v>44121.526388888888</c:v>
                </c:pt>
                <c:pt idx="140591">
                  <c:v>44121.527083333334</c:v>
                </c:pt>
                <c:pt idx="140592">
                  <c:v>44121.527777777781</c:v>
                </c:pt>
                <c:pt idx="140593">
                  <c:v>44121.52847222222</c:v>
                </c:pt>
                <c:pt idx="140594">
                  <c:v>44121.529166666667</c:v>
                </c:pt>
                <c:pt idx="140595">
                  <c:v>44121.529861111114</c:v>
                </c:pt>
                <c:pt idx="140596">
                  <c:v>44121.530555555553</c:v>
                </c:pt>
                <c:pt idx="140597">
                  <c:v>44121.53125</c:v>
                </c:pt>
                <c:pt idx="140598">
                  <c:v>44121.531944444447</c:v>
                </c:pt>
                <c:pt idx="140599">
                  <c:v>44121.532638888886</c:v>
                </c:pt>
                <c:pt idx="140600">
                  <c:v>44121.533333333333</c:v>
                </c:pt>
                <c:pt idx="140601">
                  <c:v>44121.53402777778</c:v>
                </c:pt>
                <c:pt idx="140602">
                  <c:v>44121.534722222219</c:v>
                </c:pt>
                <c:pt idx="140603">
                  <c:v>44121.535416666666</c:v>
                </c:pt>
                <c:pt idx="140604">
                  <c:v>44121.536111111112</c:v>
                </c:pt>
                <c:pt idx="140605">
                  <c:v>44121.536805555559</c:v>
                </c:pt>
                <c:pt idx="140606">
                  <c:v>44121.537499999999</c:v>
                </c:pt>
                <c:pt idx="140607">
                  <c:v>44121.538194444445</c:v>
                </c:pt>
                <c:pt idx="140608">
                  <c:v>44121.538888888892</c:v>
                </c:pt>
                <c:pt idx="140609">
                  <c:v>44121.539583333331</c:v>
                </c:pt>
                <c:pt idx="140610">
                  <c:v>44121.540277777778</c:v>
                </c:pt>
                <c:pt idx="140611">
                  <c:v>44121.540972222225</c:v>
                </c:pt>
                <c:pt idx="140612">
                  <c:v>44121.541666666664</c:v>
                </c:pt>
                <c:pt idx="140613">
                  <c:v>44121.542361111111</c:v>
                </c:pt>
                <c:pt idx="140614">
                  <c:v>44121.543055555558</c:v>
                </c:pt>
                <c:pt idx="140615">
                  <c:v>44121.543749999997</c:v>
                </c:pt>
                <c:pt idx="140616">
                  <c:v>44121.544444444444</c:v>
                </c:pt>
                <c:pt idx="140617">
                  <c:v>44121.545138888891</c:v>
                </c:pt>
                <c:pt idx="140618">
                  <c:v>44121.54583333333</c:v>
                </c:pt>
                <c:pt idx="140619">
                  <c:v>44121.546527777777</c:v>
                </c:pt>
                <c:pt idx="140620">
                  <c:v>44121.547222222223</c:v>
                </c:pt>
                <c:pt idx="140621">
                  <c:v>44121.54791666667</c:v>
                </c:pt>
                <c:pt idx="140622">
                  <c:v>44121.548611111109</c:v>
                </c:pt>
                <c:pt idx="140623">
                  <c:v>44121.549305555556</c:v>
                </c:pt>
                <c:pt idx="140624">
                  <c:v>44121.55</c:v>
                </c:pt>
                <c:pt idx="140625">
                  <c:v>44121.550694444442</c:v>
                </c:pt>
                <c:pt idx="140626">
                  <c:v>44121.551388888889</c:v>
                </c:pt>
                <c:pt idx="140627">
                  <c:v>44121.552083333336</c:v>
                </c:pt>
                <c:pt idx="140628">
                  <c:v>44121.552777777775</c:v>
                </c:pt>
                <c:pt idx="140629">
                  <c:v>44121.553472222222</c:v>
                </c:pt>
                <c:pt idx="140630">
                  <c:v>44121.554166666669</c:v>
                </c:pt>
                <c:pt idx="140631">
                  <c:v>44121.554861111108</c:v>
                </c:pt>
                <c:pt idx="140632">
                  <c:v>44121.555555555555</c:v>
                </c:pt>
                <c:pt idx="140633">
                  <c:v>44121.556250000001</c:v>
                </c:pt>
                <c:pt idx="140634">
                  <c:v>44121.556944444441</c:v>
                </c:pt>
                <c:pt idx="140635">
                  <c:v>44121.557638888888</c:v>
                </c:pt>
                <c:pt idx="140636">
                  <c:v>44121.558333333334</c:v>
                </c:pt>
                <c:pt idx="140637">
                  <c:v>44121.559027777781</c:v>
                </c:pt>
                <c:pt idx="140638">
                  <c:v>44121.55972222222</c:v>
                </c:pt>
                <c:pt idx="140639">
                  <c:v>44121.560416666667</c:v>
                </c:pt>
                <c:pt idx="140640">
                  <c:v>44121.561111111114</c:v>
                </c:pt>
                <c:pt idx="140641">
                  <c:v>44121.561805555553</c:v>
                </c:pt>
                <c:pt idx="140642">
                  <c:v>44121.5625</c:v>
                </c:pt>
                <c:pt idx="140643">
                  <c:v>44121.563194444447</c:v>
                </c:pt>
                <c:pt idx="140644">
                  <c:v>44121.563888888886</c:v>
                </c:pt>
                <c:pt idx="140645">
                  <c:v>44121.564583333333</c:v>
                </c:pt>
                <c:pt idx="140646">
                  <c:v>44121.56527777778</c:v>
                </c:pt>
                <c:pt idx="140647">
                  <c:v>44121.565972222219</c:v>
                </c:pt>
                <c:pt idx="140648">
                  <c:v>44121.566666666666</c:v>
                </c:pt>
                <c:pt idx="140649">
                  <c:v>44121.567361111112</c:v>
                </c:pt>
                <c:pt idx="140650">
                  <c:v>44121.568055555559</c:v>
                </c:pt>
                <c:pt idx="140651">
                  <c:v>44121.568749999999</c:v>
                </c:pt>
                <c:pt idx="140652">
                  <c:v>44121.569444444445</c:v>
                </c:pt>
                <c:pt idx="140653">
                  <c:v>44121.570138888892</c:v>
                </c:pt>
                <c:pt idx="140654">
                  <c:v>44121.570833333331</c:v>
                </c:pt>
                <c:pt idx="140655">
                  <c:v>44121.571527777778</c:v>
                </c:pt>
                <c:pt idx="140656">
                  <c:v>44121.572222222225</c:v>
                </c:pt>
                <c:pt idx="140657">
                  <c:v>44121.572916666664</c:v>
                </c:pt>
                <c:pt idx="140658">
                  <c:v>44121.573611111111</c:v>
                </c:pt>
                <c:pt idx="140659">
                  <c:v>44121.574305555558</c:v>
                </c:pt>
                <c:pt idx="140660">
                  <c:v>44121.574999999997</c:v>
                </c:pt>
                <c:pt idx="140661">
                  <c:v>44121.575694444444</c:v>
                </c:pt>
                <c:pt idx="140662">
                  <c:v>44121.576388888891</c:v>
                </c:pt>
                <c:pt idx="140663">
                  <c:v>44121.57708333333</c:v>
                </c:pt>
                <c:pt idx="140664">
                  <c:v>44121.577777777777</c:v>
                </c:pt>
                <c:pt idx="140665">
                  <c:v>44121.578472222223</c:v>
                </c:pt>
                <c:pt idx="140666">
                  <c:v>44121.57916666667</c:v>
                </c:pt>
                <c:pt idx="140667">
                  <c:v>44121.579861111109</c:v>
                </c:pt>
                <c:pt idx="140668">
                  <c:v>44121.580555555556</c:v>
                </c:pt>
                <c:pt idx="140669">
                  <c:v>44121.581250000003</c:v>
                </c:pt>
                <c:pt idx="140670">
                  <c:v>44121.581944444442</c:v>
                </c:pt>
                <c:pt idx="140671">
                  <c:v>44121.582638888889</c:v>
                </c:pt>
                <c:pt idx="140672">
                  <c:v>44121.583333333336</c:v>
                </c:pt>
                <c:pt idx="140673">
                  <c:v>44121.584027777775</c:v>
                </c:pt>
                <c:pt idx="140674">
                  <c:v>44121.584722222222</c:v>
                </c:pt>
                <c:pt idx="140675">
                  <c:v>44121.585416666669</c:v>
                </c:pt>
                <c:pt idx="140676">
                  <c:v>44121.586111111108</c:v>
                </c:pt>
                <c:pt idx="140677">
                  <c:v>44121.586805555555</c:v>
                </c:pt>
                <c:pt idx="140678">
                  <c:v>44121.587500000001</c:v>
                </c:pt>
                <c:pt idx="140679">
                  <c:v>44121.588194444441</c:v>
                </c:pt>
                <c:pt idx="140680">
                  <c:v>44121.588888888888</c:v>
                </c:pt>
                <c:pt idx="140681">
                  <c:v>44121.589583333334</c:v>
                </c:pt>
                <c:pt idx="140682">
                  <c:v>44121.590277777781</c:v>
                </c:pt>
                <c:pt idx="140683">
                  <c:v>44121.59097222222</c:v>
                </c:pt>
                <c:pt idx="140684">
                  <c:v>44121.591666666667</c:v>
                </c:pt>
                <c:pt idx="140685">
                  <c:v>44121.592361111114</c:v>
                </c:pt>
                <c:pt idx="140686">
                  <c:v>44121.593055555553</c:v>
                </c:pt>
                <c:pt idx="140687">
                  <c:v>44121.59375</c:v>
                </c:pt>
                <c:pt idx="140688">
                  <c:v>44121.594444444447</c:v>
                </c:pt>
                <c:pt idx="140689">
                  <c:v>44121.595138888886</c:v>
                </c:pt>
                <c:pt idx="140690">
                  <c:v>44121.595833333333</c:v>
                </c:pt>
                <c:pt idx="140691">
                  <c:v>44121.59652777778</c:v>
                </c:pt>
                <c:pt idx="140692">
                  <c:v>44121.597222222219</c:v>
                </c:pt>
                <c:pt idx="140693">
                  <c:v>44121.597916666666</c:v>
                </c:pt>
                <c:pt idx="140694">
                  <c:v>44121.598611111112</c:v>
                </c:pt>
                <c:pt idx="140695">
                  <c:v>44121.599305555559</c:v>
                </c:pt>
                <c:pt idx="140696">
                  <c:v>44121.599999999999</c:v>
                </c:pt>
                <c:pt idx="140697">
                  <c:v>44121.600694444445</c:v>
                </c:pt>
                <c:pt idx="140698">
                  <c:v>44121.601388888892</c:v>
                </c:pt>
                <c:pt idx="140699">
                  <c:v>44121.602083333331</c:v>
                </c:pt>
                <c:pt idx="140700">
                  <c:v>44121.602777777778</c:v>
                </c:pt>
                <c:pt idx="140701">
                  <c:v>44121.603472222225</c:v>
                </c:pt>
                <c:pt idx="140702">
                  <c:v>44121.604166666664</c:v>
                </c:pt>
                <c:pt idx="140703">
                  <c:v>44121.604861111111</c:v>
                </c:pt>
                <c:pt idx="140704">
                  <c:v>44121.605555555558</c:v>
                </c:pt>
                <c:pt idx="140705">
                  <c:v>44121.606249999997</c:v>
                </c:pt>
                <c:pt idx="140706">
                  <c:v>44121.606944444444</c:v>
                </c:pt>
                <c:pt idx="140707">
                  <c:v>44121.607638888891</c:v>
                </c:pt>
                <c:pt idx="140708">
                  <c:v>44121.60833333333</c:v>
                </c:pt>
                <c:pt idx="140709">
                  <c:v>44121.609027777777</c:v>
                </c:pt>
                <c:pt idx="140710">
                  <c:v>44121.609722222223</c:v>
                </c:pt>
                <c:pt idx="140711">
                  <c:v>44121.61041666667</c:v>
                </c:pt>
                <c:pt idx="140712">
                  <c:v>44121.611111111109</c:v>
                </c:pt>
                <c:pt idx="140713">
                  <c:v>44121.611805555556</c:v>
                </c:pt>
                <c:pt idx="140714">
                  <c:v>44121.612500000003</c:v>
                </c:pt>
                <c:pt idx="140715">
                  <c:v>44121.613194444442</c:v>
                </c:pt>
                <c:pt idx="140716">
                  <c:v>44121.613888888889</c:v>
                </c:pt>
                <c:pt idx="140717">
                  <c:v>44121.614583333336</c:v>
                </c:pt>
                <c:pt idx="140718">
                  <c:v>44121.615277777775</c:v>
                </c:pt>
                <c:pt idx="140719">
                  <c:v>44121.615972222222</c:v>
                </c:pt>
                <c:pt idx="140720">
                  <c:v>44121.616666666669</c:v>
                </c:pt>
                <c:pt idx="140721">
                  <c:v>44121.617361111108</c:v>
                </c:pt>
                <c:pt idx="140722">
                  <c:v>44121.618055555555</c:v>
                </c:pt>
                <c:pt idx="140723">
                  <c:v>44121.618750000001</c:v>
                </c:pt>
                <c:pt idx="140724">
                  <c:v>44121.619444444441</c:v>
                </c:pt>
                <c:pt idx="140725">
                  <c:v>44121.620138888888</c:v>
                </c:pt>
                <c:pt idx="140726">
                  <c:v>44121.620833333334</c:v>
                </c:pt>
                <c:pt idx="140727">
                  <c:v>44121.621527777781</c:v>
                </c:pt>
                <c:pt idx="140728">
                  <c:v>44121.62222222222</c:v>
                </c:pt>
                <c:pt idx="140729">
                  <c:v>44121.622916666667</c:v>
                </c:pt>
                <c:pt idx="140730">
                  <c:v>44121.623611111114</c:v>
                </c:pt>
                <c:pt idx="140731">
                  <c:v>44121.624305555553</c:v>
                </c:pt>
                <c:pt idx="140732">
                  <c:v>44121.625</c:v>
                </c:pt>
                <c:pt idx="140733">
                  <c:v>44121.625694444447</c:v>
                </c:pt>
                <c:pt idx="140734">
                  <c:v>44121.626388888886</c:v>
                </c:pt>
                <c:pt idx="140735">
                  <c:v>44121.627083333333</c:v>
                </c:pt>
                <c:pt idx="140736">
                  <c:v>44121.62777777778</c:v>
                </c:pt>
                <c:pt idx="140737">
                  <c:v>44121.628472222219</c:v>
                </c:pt>
                <c:pt idx="140738">
                  <c:v>44121.629166666666</c:v>
                </c:pt>
                <c:pt idx="140739">
                  <c:v>44121.629861111112</c:v>
                </c:pt>
                <c:pt idx="140740">
                  <c:v>44121.630555555559</c:v>
                </c:pt>
                <c:pt idx="140741">
                  <c:v>44121.631249999999</c:v>
                </c:pt>
                <c:pt idx="140742">
                  <c:v>44121.631944444445</c:v>
                </c:pt>
                <c:pt idx="140743">
                  <c:v>44121.632638888892</c:v>
                </c:pt>
                <c:pt idx="140744">
                  <c:v>44121.633333333331</c:v>
                </c:pt>
                <c:pt idx="140745">
                  <c:v>44121.634027777778</c:v>
                </c:pt>
                <c:pt idx="140746">
                  <c:v>44121.634722222225</c:v>
                </c:pt>
                <c:pt idx="140747">
                  <c:v>44121.635416666664</c:v>
                </c:pt>
                <c:pt idx="140748">
                  <c:v>44121.636111111111</c:v>
                </c:pt>
                <c:pt idx="140749">
                  <c:v>44121.636805555558</c:v>
                </c:pt>
                <c:pt idx="140750">
                  <c:v>44121.637499999997</c:v>
                </c:pt>
                <c:pt idx="140751">
                  <c:v>44121.638194444444</c:v>
                </c:pt>
                <c:pt idx="140752">
                  <c:v>44121.638888888891</c:v>
                </c:pt>
                <c:pt idx="140753">
                  <c:v>44121.63958333333</c:v>
                </c:pt>
                <c:pt idx="140754">
                  <c:v>44121.640277777777</c:v>
                </c:pt>
                <c:pt idx="140755">
                  <c:v>44121.640972222223</c:v>
                </c:pt>
                <c:pt idx="140756">
                  <c:v>44121.64166666667</c:v>
                </c:pt>
                <c:pt idx="140757">
                  <c:v>44121.642361111109</c:v>
                </c:pt>
                <c:pt idx="140758">
                  <c:v>44121.643055555556</c:v>
                </c:pt>
                <c:pt idx="140759">
                  <c:v>44121.643750000003</c:v>
                </c:pt>
                <c:pt idx="140760">
                  <c:v>44121.644444444442</c:v>
                </c:pt>
                <c:pt idx="140761">
                  <c:v>44121.645138888889</c:v>
                </c:pt>
                <c:pt idx="140762">
                  <c:v>44121.645833333336</c:v>
                </c:pt>
                <c:pt idx="140763">
                  <c:v>44121.646527777775</c:v>
                </c:pt>
                <c:pt idx="140764">
                  <c:v>44121.647222222222</c:v>
                </c:pt>
                <c:pt idx="140765">
                  <c:v>44121.647916666669</c:v>
                </c:pt>
                <c:pt idx="140766">
                  <c:v>44121.648611111108</c:v>
                </c:pt>
                <c:pt idx="140767">
                  <c:v>44121.649305555555</c:v>
                </c:pt>
                <c:pt idx="140768">
                  <c:v>44121.65</c:v>
                </c:pt>
                <c:pt idx="140769">
                  <c:v>44121.650694444441</c:v>
                </c:pt>
                <c:pt idx="140770">
                  <c:v>44121.651388888888</c:v>
                </c:pt>
                <c:pt idx="140771">
                  <c:v>44121.652083333334</c:v>
                </c:pt>
                <c:pt idx="140772">
                  <c:v>44121.652777777781</c:v>
                </c:pt>
                <c:pt idx="140773">
                  <c:v>44121.65347222222</c:v>
                </c:pt>
                <c:pt idx="140774">
                  <c:v>44121.654166666667</c:v>
                </c:pt>
                <c:pt idx="140775">
                  <c:v>44121.654861111114</c:v>
                </c:pt>
                <c:pt idx="140776">
                  <c:v>44121.655555555553</c:v>
                </c:pt>
                <c:pt idx="140777">
                  <c:v>44121.65625</c:v>
                </c:pt>
                <c:pt idx="140778">
                  <c:v>44121.656944444447</c:v>
                </c:pt>
                <c:pt idx="140779">
                  <c:v>44121.657638888886</c:v>
                </c:pt>
                <c:pt idx="140780">
                  <c:v>44121.658333333333</c:v>
                </c:pt>
                <c:pt idx="140781">
                  <c:v>44121.65902777778</c:v>
                </c:pt>
                <c:pt idx="140782">
                  <c:v>44121.659722222219</c:v>
                </c:pt>
                <c:pt idx="140783">
                  <c:v>44121.660416666666</c:v>
                </c:pt>
                <c:pt idx="140784">
                  <c:v>44121.661111111112</c:v>
                </c:pt>
                <c:pt idx="140785">
                  <c:v>44121.661805555559</c:v>
                </c:pt>
                <c:pt idx="140786">
                  <c:v>44121.662499999999</c:v>
                </c:pt>
                <c:pt idx="140787">
                  <c:v>44121.663194444445</c:v>
                </c:pt>
                <c:pt idx="140788">
                  <c:v>44121.663888888892</c:v>
                </c:pt>
                <c:pt idx="140789">
                  <c:v>44121.664583333331</c:v>
                </c:pt>
                <c:pt idx="140790">
                  <c:v>44121.665277777778</c:v>
                </c:pt>
                <c:pt idx="140791">
                  <c:v>44121.665972222225</c:v>
                </c:pt>
                <c:pt idx="140792">
                  <c:v>44121.666666666664</c:v>
                </c:pt>
                <c:pt idx="140793">
                  <c:v>44121.667361111111</c:v>
                </c:pt>
                <c:pt idx="140794">
                  <c:v>44121.668055555558</c:v>
                </c:pt>
                <c:pt idx="140795">
                  <c:v>44121.668749999997</c:v>
                </c:pt>
                <c:pt idx="140796">
                  <c:v>44121.669444444444</c:v>
                </c:pt>
                <c:pt idx="140797">
                  <c:v>44121.670138888891</c:v>
                </c:pt>
                <c:pt idx="140798">
                  <c:v>44121.67083333333</c:v>
                </c:pt>
                <c:pt idx="140799">
                  <c:v>44121.671527777777</c:v>
                </c:pt>
                <c:pt idx="140800">
                  <c:v>44121.672222222223</c:v>
                </c:pt>
                <c:pt idx="140801">
                  <c:v>44121.67291666667</c:v>
                </c:pt>
                <c:pt idx="140802">
                  <c:v>44121.673611111109</c:v>
                </c:pt>
                <c:pt idx="140803">
                  <c:v>44121.674305555556</c:v>
                </c:pt>
                <c:pt idx="140804">
                  <c:v>44121.675000000003</c:v>
                </c:pt>
                <c:pt idx="140805">
                  <c:v>44121.675694444442</c:v>
                </c:pt>
                <c:pt idx="140806">
                  <c:v>44121.676388888889</c:v>
                </c:pt>
                <c:pt idx="140807">
                  <c:v>44121.677083333336</c:v>
                </c:pt>
                <c:pt idx="140808">
                  <c:v>44121.677777777775</c:v>
                </c:pt>
                <c:pt idx="140809">
                  <c:v>44121.678472222222</c:v>
                </c:pt>
                <c:pt idx="140810">
                  <c:v>44121.679166666669</c:v>
                </c:pt>
                <c:pt idx="140811">
                  <c:v>44121.679861111108</c:v>
                </c:pt>
                <c:pt idx="140812">
                  <c:v>44121.680555555555</c:v>
                </c:pt>
                <c:pt idx="140813">
                  <c:v>44121.681250000001</c:v>
                </c:pt>
                <c:pt idx="140814">
                  <c:v>44121.681944444441</c:v>
                </c:pt>
                <c:pt idx="140815">
                  <c:v>44121.682638888888</c:v>
                </c:pt>
                <c:pt idx="140816">
                  <c:v>44121.683333333334</c:v>
                </c:pt>
                <c:pt idx="140817">
                  <c:v>44121.684027777781</c:v>
                </c:pt>
                <c:pt idx="140818">
                  <c:v>44121.68472222222</c:v>
                </c:pt>
                <c:pt idx="140819">
                  <c:v>44121.685416666667</c:v>
                </c:pt>
                <c:pt idx="140820">
                  <c:v>44121.686111111114</c:v>
                </c:pt>
                <c:pt idx="140821">
                  <c:v>44121.686805555553</c:v>
                </c:pt>
                <c:pt idx="140822">
                  <c:v>44121.6875</c:v>
                </c:pt>
                <c:pt idx="140823">
                  <c:v>44121.688194444447</c:v>
                </c:pt>
                <c:pt idx="140824">
                  <c:v>44121.688888888886</c:v>
                </c:pt>
                <c:pt idx="140825">
                  <c:v>44121.689583333333</c:v>
                </c:pt>
                <c:pt idx="140826">
                  <c:v>44121.69027777778</c:v>
                </c:pt>
                <c:pt idx="140827">
                  <c:v>44121.690972222219</c:v>
                </c:pt>
                <c:pt idx="140828">
                  <c:v>44121.691666666666</c:v>
                </c:pt>
                <c:pt idx="140829">
                  <c:v>44121.692361111112</c:v>
                </c:pt>
                <c:pt idx="140830">
                  <c:v>44121.693055555559</c:v>
                </c:pt>
                <c:pt idx="140831">
                  <c:v>44121.693749999999</c:v>
                </c:pt>
                <c:pt idx="140832">
                  <c:v>44121.694444444445</c:v>
                </c:pt>
                <c:pt idx="140833">
                  <c:v>44121.695138888892</c:v>
                </c:pt>
                <c:pt idx="140834">
                  <c:v>44121.695833333331</c:v>
                </c:pt>
                <c:pt idx="140835">
                  <c:v>44121.696527777778</c:v>
                </c:pt>
                <c:pt idx="140836">
                  <c:v>44121.697222222225</c:v>
                </c:pt>
                <c:pt idx="140837">
                  <c:v>44121.697916666664</c:v>
                </c:pt>
                <c:pt idx="140838">
                  <c:v>44121.698611111111</c:v>
                </c:pt>
                <c:pt idx="140839">
                  <c:v>44121.699305555558</c:v>
                </c:pt>
                <c:pt idx="140840">
                  <c:v>44121.7</c:v>
                </c:pt>
                <c:pt idx="140841">
                  <c:v>44121.700694444444</c:v>
                </c:pt>
                <c:pt idx="140842">
                  <c:v>44121.701388888891</c:v>
                </c:pt>
                <c:pt idx="140843">
                  <c:v>44121.70208333333</c:v>
                </c:pt>
                <c:pt idx="140844">
                  <c:v>44121.702777777777</c:v>
                </c:pt>
                <c:pt idx="140845">
                  <c:v>44121.703472222223</c:v>
                </c:pt>
                <c:pt idx="140846">
                  <c:v>44121.70416666667</c:v>
                </c:pt>
                <c:pt idx="140847">
                  <c:v>44121.704861111109</c:v>
                </c:pt>
                <c:pt idx="140848">
                  <c:v>44121.705555555556</c:v>
                </c:pt>
                <c:pt idx="140849">
                  <c:v>44121.706250000003</c:v>
                </c:pt>
                <c:pt idx="140850">
                  <c:v>44121.706944444442</c:v>
                </c:pt>
                <c:pt idx="140851">
                  <c:v>44121.707638888889</c:v>
                </c:pt>
                <c:pt idx="140852">
                  <c:v>44121.708333333336</c:v>
                </c:pt>
                <c:pt idx="140853">
                  <c:v>44121.709027777775</c:v>
                </c:pt>
                <c:pt idx="140854">
                  <c:v>44121.709722222222</c:v>
                </c:pt>
                <c:pt idx="140855">
                  <c:v>44121.710416666669</c:v>
                </c:pt>
                <c:pt idx="140856">
                  <c:v>44121.711111111108</c:v>
                </c:pt>
                <c:pt idx="140857">
                  <c:v>44121.711805555555</c:v>
                </c:pt>
                <c:pt idx="140858">
                  <c:v>44121.712500000001</c:v>
                </c:pt>
                <c:pt idx="140859">
                  <c:v>44121.713194444441</c:v>
                </c:pt>
                <c:pt idx="140860">
                  <c:v>44121.713888888888</c:v>
                </c:pt>
                <c:pt idx="140861">
                  <c:v>44121.714583333334</c:v>
                </c:pt>
                <c:pt idx="140862">
                  <c:v>44121.715277777781</c:v>
                </c:pt>
                <c:pt idx="140863">
                  <c:v>44121.71597222222</c:v>
                </c:pt>
                <c:pt idx="140864">
                  <c:v>44121.716666666667</c:v>
                </c:pt>
                <c:pt idx="140865">
                  <c:v>44121.717361111114</c:v>
                </c:pt>
                <c:pt idx="140866">
                  <c:v>44121.718055555553</c:v>
                </c:pt>
                <c:pt idx="140867">
                  <c:v>44121.71875</c:v>
                </c:pt>
                <c:pt idx="140868">
                  <c:v>44121.719444444447</c:v>
                </c:pt>
                <c:pt idx="140869">
                  <c:v>44121.720138888886</c:v>
                </c:pt>
                <c:pt idx="140870">
                  <c:v>44121.720833333333</c:v>
                </c:pt>
                <c:pt idx="140871">
                  <c:v>44121.72152777778</c:v>
                </c:pt>
                <c:pt idx="140872">
                  <c:v>44121.722222222219</c:v>
                </c:pt>
                <c:pt idx="140873">
                  <c:v>44121.722916666666</c:v>
                </c:pt>
                <c:pt idx="140874">
                  <c:v>44121.723611111112</c:v>
                </c:pt>
                <c:pt idx="140875">
                  <c:v>44121.724305555559</c:v>
                </c:pt>
                <c:pt idx="140876">
                  <c:v>44121.724999999999</c:v>
                </c:pt>
                <c:pt idx="140877">
                  <c:v>44121.725694444445</c:v>
                </c:pt>
                <c:pt idx="140878">
                  <c:v>44121.726388888892</c:v>
                </c:pt>
                <c:pt idx="140879">
                  <c:v>44121.727083333331</c:v>
                </c:pt>
                <c:pt idx="140880">
                  <c:v>44121.727777777778</c:v>
                </c:pt>
                <c:pt idx="140881">
                  <c:v>44121.728472222225</c:v>
                </c:pt>
                <c:pt idx="140882">
                  <c:v>44121.729166666664</c:v>
                </c:pt>
                <c:pt idx="140883">
                  <c:v>44121.729861111111</c:v>
                </c:pt>
                <c:pt idx="140884">
                  <c:v>44121.730555555558</c:v>
                </c:pt>
                <c:pt idx="140885">
                  <c:v>44121.731249999997</c:v>
                </c:pt>
                <c:pt idx="140886">
                  <c:v>44121.731944444444</c:v>
                </c:pt>
                <c:pt idx="140887">
                  <c:v>44121.732638888891</c:v>
                </c:pt>
                <c:pt idx="140888">
                  <c:v>44121.73333333333</c:v>
                </c:pt>
                <c:pt idx="140889">
                  <c:v>44121.734027777777</c:v>
                </c:pt>
                <c:pt idx="140890">
                  <c:v>44121.734722222223</c:v>
                </c:pt>
                <c:pt idx="140891">
                  <c:v>44121.73541666667</c:v>
                </c:pt>
                <c:pt idx="140892">
                  <c:v>44121.736111111109</c:v>
                </c:pt>
                <c:pt idx="140893">
                  <c:v>44121.736805555556</c:v>
                </c:pt>
                <c:pt idx="140894">
                  <c:v>44121.737500000003</c:v>
                </c:pt>
                <c:pt idx="140895">
                  <c:v>44121.738194444442</c:v>
                </c:pt>
                <c:pt idx="140896">
                  <c:v>44121.738888888889</c:v>
                </c:pt>
                <c:pt idx="140897">
                  <c:v>44121.739583333336</c:v>
                </c:pt>
                <c:pt idx="140898">
                  <c:v>44121.740277777775</c:v>
                </c:pt>
                <c:pt idx="140899">
                  <c:v>44121.740972222222</c:v>
                </c:pt>
                <c:pt idx="140900">
                  <c:v>44121.741666666669</c:v>
                </c:pt>
                <c:pt idx="140901">
                  <c:v>44121.742361111108</c:v>
                </c:pt>
                <c:pt idx="140902">
                  <c:v>44121.743055555555</c:v>
                </c:pt>
                <c:pt idx="140903">
                  <c:v>44121.743750000001</c:v>
                </c:pt>
                <c:pt idx="140904">
                  <c:v>44121.744444444441</c:v>
                </c:pt>
                <c:pt idx="140905">
                  <c:v>44121.745138888888</c:v>
                </c:pt>
                <c:pt idx="140906">
                  <c:v>44121.745833333334</c:v>
                </c:pt>
                <c:pt idx="140907">
                  <c:v>44121.746527777781</c:v>
                </c:pt>
                <c:pt idx="140908">
                  <c:v>44121.74722222222</c:v>
                </c:pt>
                <c:pt idx="140909">
                  <c:v>44121.747916666667</c:v>
                </c:pt>
                <c:pt idx="140910">
                  <c:v>44121.748611111114</c:v>
                </c:pt>
                <c:pt idx="140911">
                  <c:v>44121.749305555553</c:v>
                </c:pt>
                <c:pt idx="140912">
                  <c:v>44121.75</c:v>
                </c:pt>
                <c:pt idx="140913">
                  <c:v>44121.750694444447</c:v>
                </c:pt>
                <c:pt idx="140914">
                  <c:v>44121.751388888886</c:v>
                </c:pt>
                <c:pt idx="140915">
                  <c:v>44121.752083333333</c:v>
                </c:pt>
                <c:pt idx="140916">
                  <c:v>44121.75277777778</c:v>
                </c:pt>
                <c:pt idx="140917">
                  <c:v>44121.753472222219</c:v>
                </c:pt>
                <c:pt idx="140918">
                  <c:v>44121.754166666666</c:v>
                </c:pt>
                <c:pt idx="140919">
                  <c:v>44121.754861111112</c:v>
                </c:pt>
                <c:pt idx="140920">
                  <c:v>44121.755555555559</c:v>
                </c:pt>
                <c:pt idx="140921">
                  <c:v>44121.756249999999</c:v>
                </c:pt>
                <c:pt idx="140922">
                  <c:v>44121.756944444445</c:v>
                </c:pt>
                <c:pt idx="140923">
                  <c:v>44121.757638888892</c:v>
                </c:pt>
                <c:pt idx="140924">
                  <c:v>44121.758333333331</c:v>
                </c:pt>
                <c:pt idx="140925">
                  <c:v>44121.759027777778</c:v>
                </c:pt>
                <c:pt idx="140926">
                  <c:v>44121.759722222225</c:v>
                </c:pt>
                <c:pt idx="140927">
                  <c:v>44121.760416666664</c:v>
                </c:pt>
                <c:pt idx="140928">
                  <c:v>44121.761111111111</c:v>
                </c:pt>
                <c:pt idx="140929">
                  <c:v>44121.761805555558</c:v>
                </c:pt>
                <c:pt idx="140930">
                  <c:v>44121.762499999997</c:v>
                </c:pt>
                <c:pt idx="140931">
                  <c:v>44121.763194444444</c:v>
                </c:pt>
                <c:pt idx="140932">
                  <c:v>44121.763888888891</c:v>
                </c:pt>
                <c:pt idx="140933">
                  <c:v>44121.76458333333</c:v>
                </c:pt>
                <c:pt idx="140934">
                  <c:v>44121.765277777777</c:v>
                </c:pt>
                <c:pt idx="140935">
                  <c:v>44121.765972222223</c:v>
                </c:pt>
                <c:pt idx="140936">
                  <c:v>44121.76666666667</c:v>
                </c:pt>
                <c:pt idx="140937">
                  <c:v>44121.767361111109</c:v>
                </c:pt>
                <c:pt idx="140938">
                  <c:v>44121.768055555556</c:v>
                </c:pt>
                <c:pt idx="140939">
                  <c:v>44121.768750000003</c:v>
                </c:pt>
                <c:pt idx="140940">
                  <c:v>44121.769444444442</c:v>
                </c:pt>
                <c:pt idx="140941">
                  <c:v>44121.770138888889</c:v>
                </c:pt>
                <c:pt idx="140942">
                  <c:v>44121.770833333336</c:v>
                </c:pt>
                <c:pt idx="140943">
                  <c:v>44121.771527777775</c:v>
                </c:pt>
                <c:pt idx="140944">
                  <c:v>44121.772222222222</c:v>
                </c:pt>
                <c:pt idx="140945">
                  <c:v>44121.772916666669</c:v>
                </c:pt>
                <c:pt idx="140946">
                  <c:v>44121.773611111108</c:v>
                </c:pt>
                <c:pt idx="140947">
                  <c:v>44121.774305555555</c:v>
                </c:pt>
                <c:pt idx="140948">
                  <c:v>44121.775000000001</c:v>
                </c:pt>
                <c:pt idx="140949">
                  <c:v>44121.775694444441</c:v>
                </c:pt>
                <c:pt idx="140950">
                  <c:v>44121.776388888888</c:v>
                </c:pt>
                <c:pt idx="140951">
                  <c:v>44121.777083333334</c:v>
                </c:pt>
                <c:pt idx="140952">
                  <c:v>44121.777777777781</c:v>
                </c:pt>
                <c:pt idx="140953">
                  <c:v>44121.77847222222</c:v>
                </c:pt>
                <c:pt idx="140954">
                  <c:v>44121.779166666667</c:v>
                </c:pt>
                <c:pt idx="140955">
                  <c:v>44121.779861111114</c:v>
                </c:pt>
                <c:pt idx="140956">
                  <c:v>44121.780555555553</c:v>
                </c:pt>
                <c:pt idx="140957">
                  <c:v>44121.78125</c:v>
                </c:pt>
                <c:pt idx="140958">
                  <c:v>44121.781944444447</c:v>
                </c:pt>
                <c:pt idx="140959">
                  <c:v>44121.782638888886</c:v>
                </c:pt>
                <c:pt idx="140960">
                  <c:v>44121.783333333333</c:v>
                </c:pt>
                <c:pt idx="140961">
                  <c:v>44121.78402777778</c:v>
                </c:pt>
                <c:pt idx="140962">
                  <c:v>44121.784722222219</c:v>
                </c:pt>
                <c:pt idx="140963">
                  <c:v>44121.785416666666</c:v>
                </c:pt>
                <c:pt idx="140964">
                  <c:v>44121.786111111112</c:v>
                </c:pt>
                <c:pt idx="140965">
                  <c:v>44121.786805555559</c:v>
                </c:pt>
                <c:pt idx="140966">
                  <c:v>44121.787499999999</c:v>
                </c:pt>
                <c:pt idx="140967">
                  <c:v>44121.788194444445</c:v>
                </c:pt>
                <c:pt idx="140968">
                  <c:v>44121.788888888892</c:v>
                </c:pt>
                <c:pt idx="140969">
                  <c:v>44121.789583333331</c:v>
                </c:pt>
                <c:pt idx="140970">
                  <c:v>44121.790277777778</c:v>
                </c:pt>
                <c:pt idx="140971">
                  <c:v>44121.790972222225</c:v>
                </c:pt>
                <c:pt idx="140972">
                  <c:v>44121.791666666664</c:v>
                </c:pt>
                <c:pt idx="140973">
                  <c:v>44121.792361111111</c:v>
                </c:pt>
                <c:pt idx="140974">
                  <c:v>44121.793055555558</c:v>
                </c:pt>
                <c:pt idx="140975">
                  <c:v>44121.793749999997</c:v>
                </c:pt>
                <c:pt idx="140976">
                  <c:v>44121.794444444444</c:v>
                </c:pt>
                <c:pt idx="140977">
                  <c:v>44121.795138888891</c:v>
                </c:pt>
                <c:pt idx="140978">
                  <c:v>44121.79583333333</c:v>
                </c:pt>
                <c:pt idx="140979">
                  <c:v>44121.796527777777</c:v>
                </c:pt>
                <c:pt idx="140980">
                  <c:v>44121.797222222223</c:v>
                </c:pt>
                <c:pt idx="140981">
                  <c:v>44121.79791666667</c:v>
                </c:pt>
                <c:pt idx="140982">
                  <c:v>44121.798611111109</c:v>
                </c:pt>
                <c:pt idx="140983">
                  <c:v>44121.799305555556</c:v>
                </c:pt>
                <c:pt idx="140984">
                  <c:v>44121.8</c:v>
                </c:pt>
                <c:pt idx="140985">
                  <c:v>44121.800694444442</c:v>
                </c:pt>
                <c:pt idx="140986">
                  <c:v>44121.801388888889</c:v>
                </c:pt>
                <c:pt idx="140987">
                  <c:v>44121.802083333336</c:v>
                </c:pt>
                <c:pt idx="140988">
                  <c:v>44121.802777777775</c:v>
                </c:pt>
                <c:pt idx="140989">
                  <c:v>44121.803472222222</c:v>
                </c:pt>
                <c:pt idx="140990">
                  <c:v>44121.804166666669</c:v>
                </c:pt>
                <c:pt idx="140991">
                  <c:v>44121.804861111108</c:v>
                </c:pt>
                <c:pt idx="140992">
                  <c:v>44121.805555555555</c:v>
                </c:pt>
                <c:pt idx="140993">
                  <c:v>44121.806250000001</c:v>
                </c:pt>
                <c:pt idx="140994">
                  <c:v>44121.806944444441</c:v>
                </c:pt>
                <c:pt idx="140995">
                  <c:v>44121.807638888888</c:v>
                </c:pt>
                <c:pt idx="140996">
                  <c:v>44121.808333333334</c:v>
                </c:pt>
                <c:pt idx="140997">
                  <c:v>44121.809027777781</c:v>
                </c:pt>
                <c:pt idx="140998">
                  <c:v>44121.80972222222</c:v>
                </c:pt>
                <c:pt idx="140999">
                  <c:v>44121.810416666667</c:v>
                </c:pt>
                <c:pt idx="141000">
                  <c:v>44121.811111111114</c:v>
                </c:pt>
                <c:pt idx="141001">
                  <c:v>44121.811805555553</c:v>
                </c:pt>
                <c:pt idx="141002">
                  <c:v>44121.8125</c:v>
                </c:pt>
                <c:pt idx="141003">
                  <c:v>44121.813194444447</c:v>
                </c:pt>
                <c:pt idx="141004">
                  <c:v>44121.813888888886</c:v>
                </c:pt>
                <c:pt idx="141005">
                  <c:v>44121.814583333333</c:v>
                </c:pt>
                <c:pt idx="141006">
                  <c:v>44121.81527777778</c:v>
                </c:pt>
                <c:pt idx="141007">
                  <c:v>44121.815972222219</c:v>
                </c:pt>
                <c:pt idx="141008">
                  <c:v>44121.816666666666</c:v>
                </c:pt>
                <c:pt idx="141009">
                  <c:v>44121.817361111112</c:v>
                </c:pt>
                <c:pt idx="141010">
                  <c:v>44121.818055555559</c:v>
                </c:pt>
                <c:pt idx="141011">
                  <c:v>44121.818749999999</c:v>
                </c:pt>
                <c:pt idx="141012">
                  <c:v>44121.819444444445</c:v>
                </c:pt>
                <c:pt idx="141013">
                  <c:v>44121.820138888892</c:v>
                </c:pt>
                <c:pt idx="141014">
                  <c:v>44121.820833333331</c:v>
                </c:pt>
                <c:pt idx="141015">
                  <c:v>44121.821527777778</c:v>
                </c:pt>
                <c:pt idx="141016">
                  <c:v>44121.822222222225</c:v>
                </c:pt>
                <c:pt idx="141017">
                  <c:v>44121.822916666664</c:v>
                </c:pt>
                <c:pt idx="141018">
                  <c:v>44121.823611111111</c:v>
                </c:pt>
                <c:pt idx="141019">
                  <c:v>44121.824305555558</c:v>
                </c:pt>
                <c:pt idx="141020">
                  <c:v>44121.824999999997</c:v>
                </c:pt>
                <c:pt idx="141021">
                  <c:v>44121.825694444444</c:v>
                </c:pt>
                <c:pt idx="141022">
                  <c:v>44121.826388888891</c:v>
                </c:pt>
                <c:pt idx="141023">
                  <c:v>44121.82708333333</c:v>
                </c:pt>
                <c:pt idx="141024">
                  <c:v>44121.827777777777</c:v>
                </c:pt>
                <c:pt idx="141025">
                  <c:v>44121.828472222223</c:v>
                </c:pt>
                <c:pt idx="141026">
                  <c:v>44121.82916666667</c:v>
                </c:pt>
                <c:pt idx="141027">
                  <c:v>44121.829861111109</c:v>
                </c:pt>
                <c:pt idx="141028">
                  <c:v>44121.830555555556</c:v>
                </c:pt>
                <c:pt idx="141029">
                  <c:v>44121.831250000003</c:v>
                </c:pt>
                <c:pt idx="141030">
                  <c:v>44121.831944444442</c:v>
                </c:pt>
                <c:pt idx="141031">
                  <c:v>44121.832638888889</c:v>
                </c:pt>
                <c:pt idx="141032">
                  <c:v>44121.833333333336</c:v>
                </c:pt>
                <c:pt idx="141033">
                  <c:v>44121.834027777775</c:v>
                </c:pt>
                <c:pt idx="141034">
                  <c:v>44121.834722222222</c:v>
                </c:pt>
                <c:pt idx="141035">
                  <c:v>44121.835416666669</c:v>
                </c:pt>
                <c:pt idx="141036">
                  <c:v>44121.836111111108</c:v>
                </c:pt>
                <c:pt idx="141037">
                  <c:v>44121.836805555555</c:v>
                </c:pt>
                <c:pt idx="141038">
                  <c:v>44121.837500000001</c:v>
                </c:pt>
                <c:pt idx="141039">
                  <c:v>44121.838194444441</c:v>
                </c:pt>
                <c:pt idx="141040">
                  <c:v>44121.838888888888</c:v>
                </c:pt>
                <c:pt idx="141041">
                  <c:v>44121.839583333334</c:v>
                </c:pt>
                <c:pt idx="141042">
                  <c:v>44121.840277777781</c:v>
                </c:pt>
                <c:pt idx="141043">
                  <c:v>44121.84097222222</c:v>
                </c:pt>
                <c:pt idx="141044">
                  <c:v>44121.841666666667</c:v>
                </c:pt>
                <c:pt idx="141045">
                  <c:v>44121.842361111114</c:v>
                </c:pt>
                <c:pt idx="141046">
                  <c:v>44121.843055555553</c:v>
                </c:pt>
                <c:pt idx="141047">
                  <c:v>44121.84375</c:v>
                </c:pt>
                <c:pt idx="141048">
                  <c:v>44121.844444444447</c:v>
                </c:pt>
                <c:pt idx="141049">
                  <c:v>44121.845138888886</c:v>
                </c:pt>
                <c:pt idx="141050">
                  <c:v>44121.845833333333</c:v>
                </c:pt>
                <c:pt idx="141051">
                  <c:v>44121.84652777778</c:v>
                </c:pt>
                <c:pt idx="141052">
                  <c:v>44121.847222222219</c:v>
                </c:pt>
                <c:pt idx="141053">
                  <c:v>44121.847916666666</c:v>
                </c:pt>
                <c:pt idx="141054">
                  <c:v>44121.848611111112</c:v>
                </c:pt>
                <c:pt idx="141055">
                  <c:v>44121.849305555559</c:v>
                </c:pt>
                <c:pt idx="141056">
                  <c:v>44121.85</c:v>
                </c:pt>
                <c:pt idx="141057">
                  <c:v>44121.850694444445</c:v>
                </c:pt>
                <c:pt idx="141058">
                  <c:v>44121.851388888892</c:v>
                </c:pt>
                <c:pt idx="141059">
                  <c:v>44121.852083333331</c:v>
                </c:pt>
                <c:pt idx="141060">
                  <c:v>44121.852777777778</c:v>
                </c:pt>
                <c:pt idx="141061">
                  <c:v>44121.853472222225</c:v>
                </c:pt>
                <c:pt idx="141062">
                  <c:v>44121.854166666664</c:v>
                </c:pt>
                <c:pt idx="141063">
                  <c:v>44121.854861111111</c:v>
                </c:pt>
                <c:pt idx="141064">
                  <c:v>44121.855555555558</c:v>
                </c:pt>
                <c:pt idx="141065">
                  <c:v>44121.856249999997</c:v>
                </c:pt>
                <c:pt idx="141066">
                  <c:v>44121.856944444444</c:v>
                </c:pt>
                <c:pt idx="141067">
                  <c:v>44121.857638888891</c:v>
                </c:pt>
                <c:pt idx="141068">
                  <c:v>44121.85833333333</c:v>
                </c:pt>
                <c:pt idx="141069">
                  <c:v>44121.859027777777</c:v>
                </c:pt>
                <c:pt idx="141070">
                  <c:v>44121.859722222223</c:v>
                </c:pt>
                <c:pt idx="141071">
                  <c:v>44121.86041666667</c:v>
                </c:pt>
                <c:pt idx="141072">
                  <c:v>44121.861111111109</c:v>
                </c:pt>
                <c:pt idx="141073">
                  <c:v>44121.861805555556</c:v>
                </c:pt>
                <c:pt idx="141074">
                  <c:v>44121.862500000003</c:v>
                </c:pt>
                <c:pt idx="141075">
                  <c:v>44121.863194444442</c:v>
                </c:pt>
                <c:pt idx="141076">
                  <c:v>44121.863888888889</c:v>
                </c:pt>
                <c:pt idx="141077">
                  <c:v>44121.864583333336</c:v>
                </c:pt>
                <c:pt idx="141078">
                  <c:v>44121.865277777775</c:v>
                </c:pt>
                <c:pt idx="141079">
                  <c:v>44121.865972222222</c:v>
                </c:pt>
                <c:pt idx="141080">
                  <c:v>44121.866666666669</c:v>
                </c:pt>
                <c:pt idx="141081">
                  <c:v>44121.867361111108</c:v>
                </c:pt>
                <c:pt idx="141082">
                  <c:v>44121.868055555555</c:v>
                </c:pt>
                <c:pt idx="141083">
                  <c:v>44121.868750000001</c:v>
                </c:pt>
                <c:pt idx="141084">
                  <c:v>44121.869444444441</c:v>
                </c:pt>
                <c:pt idx="141085">
                  <c:v>44121.870138888888</c:v>
                </c:pt>
                <c:pt idx="141086">
                  <c:v>44121.870833333334</c:v>
                </c:pt>
                <c:pt idx="141087">
                  <c:v>44121.871527777781</c:v>
                </c:pt>
                <c:pt idx="141088">
                  <c:v>44121.87222222222</c:v>
                </c:pt>
                <c:pt idx="141089">
                  <c:v>44121.872916666667</c:v>
                </c:pt>
                <c:pt idx="141090">
                  <c:v>44121.873611111114</c:v>
                </c:pt>
                <c:pt idx="141091">
                  <c:v>44121.874305555553</c:v>
                </c:pt>
                <c:pt idx="141092">
                  <c:v>44121.875</c:v>
                </c:pt>
                <c:pt idx="141093">
                  <c:v>44121.875694444447</c:v>
                </c:pt>
                <c:pt idx="141094">
                  <c:v>44121.876388888886</c:v>
                </c:pt>
                <c:pt idx="141095">
                  <c:v>44121.877083333333</c:v>
                </c:pt>
                <c:pt idx="141096">
                  <c:v>44121.87777777778</c:v>
                </c:pt>
                <c:pt idx="141097">
                  <c:v>44121.878472222219</c:v>
                </c:pt>
                <c:pt idx="141098">
                  <c:v>44121.879166666666</c:v>
                </c:pt>
                <c:pt idx="141099">
                  <c:v>44121.879861111112</c:v>
                </c:pt>
                <c:pt idx="141100">
                  <c:v>44121.880555555559</c:v>
                </c:pt>
                <c:pt idx="141101">
                  <c:v>44121.881249999999</c:v>
                </c:pt>
                <c:pt idx="141102">
                  <c:v>44121.881944444445</c:v>
                </c:pt>
                <c:pt idx="141103">
                  <c:v>44121.882638888892</c:v>
                </c:pt>
                <c:pt idx="141104">
                  <c:v>44121.883333333331</c:v>
                </c:pt>
                <c:pt idx="141105">
                  <c:v>44121.884027777778</c:v>
                </c:pt>
                <c:pt idx="141106">
                  <c:v>44121.884722222225</c:v>
                </c:pt>
                <c:pt idx="141107">
                  <c:v>44121.885416666664</c:v>
                </c:pt>
                <c:pt idx="141108">
                  <c:v>44121.886111111111</c:v>
                </c:pt>
                <c:pt idx="141109">
                  <c:v>44121.886805555558</c:v>
                </c:pt>
                <c:pt idx="141110">
                  <c:v>44121.887499999997</c:v>
                </c:pt>
                <c:pt idx="141111">
                  <c:v>44121.888194444444</c:v>
                </c:pt>
                <c:pt idx="141112">
                  <c:v>44121.888888888891</c:v>
                </c:pt>
                <c:pt idx="141113">
                  <c:v>44121.88958333333</c:v>
                </c:pt>
                <c:pt idx="141114">
                  <c:v>44121.890277777777</c:v>
                </c:pt>
                <c:pt idx="141115">
                  <c:v>44121.890972222223</c:v>
                </c:pt>
                <c:pt idx="141116">
                  <c:v>44121.89166666667</c:v>
                </c:pt>
                <c:pt idx="141117">
                  <c:v>44121.892361111109</c:v>
                </c:pt>
                <c:pt idx="141118">
                  <c:v>44121.893055555556</c:v>
                </c:pt>
                <c:pt idx="141119">
                  <c:v>44121.893750000003</c:v>
                </c:pt>
                <c:pt idx="141120">
                  <c:v>44121.894444444442</c:v>
                </c:pt>
                <c:pt idx="141121">
                  <c:v>44121.895138888889</c:v>
                </c:pt>
                <c:pt idx="141122">
                  <c:v>44121.895833333336</c:v>
                </c:pt>
                <c:pt idx="141123">
                  <c:v>44121.896527777775</c:v>
                </c:pt>
                <c:pt idx="141124">
                  <c:v>44121.897222222222</c:v>
                </c:pt>
                <c:pt idx="141125">
                  <c:v>44121.897916666669</c:v>
                </c:pt>
                <c:pt idx="141126">
                  <c:v>44121.898611111108</c:v>
                </c:pt>
                <c:pt idx="141127">
                  <c:v>44121.899305555555</c:v>
                </c:pt>
                <c:pt idx="141128">
                  <c:v>44121.9</c:v>
                </c:pt>
                <c:pt idx="141129">
                  <c:v>44121.900694444441</c:v>
                </c:pt>
                <c:pt idx="141130">
                  <c:v>44121.901388888888</c:v>
                </c:pt>
                <c:pt idx="141131">
                  <c:v>44121.902083333334</c:v>
                </c:pt>
                <c:pt idx="141132">
                  <c:v>44121.902777777781</c:v>
                </c:pt>
                <c:pt idx="141133">
                  <c:v>44121.90347222222</c:v>
                </c:pt>
                <c:pt idx="141134">
                  <c:v>44121.904166666667</c:v>
                </c:pt>
                <c:pt idx="141135">
                  <c:v>44121.904861111114</c:v>
                </c:pt>
                <c:pt idx="141136">
                  <c:v>44121.905555555553</c:v>
                </c:pt>
                <c:pt idx="141137">
                  <c:v>44121.90625</c:v>
                </c:pt>
                <c:pt idx="141138">
                  <c:v>44121.906944444447</c:v>
                </c:pt>
                <c:pt idx="141139">
                  <c:v>44121.907638888886</c:v>
                </c:pt>
                <c:pt idx="141140">
                  <c:v>44121.908333333333</c:v>
                </c:pt>
                <c:pt idx="141141">
                  <c:v>44121.90902777778</c:v>
                </c:pt>
                <c:pt idx="141142">
                  <c:v>44121.909722222219</c:v>
                </c:pt>
                <c:pt idx="141143">
                  <c:v>44121.910416666666</c:v>
                </c:pt>
                <c:pt idx="141144">
                  <c:v>44121.911111111112</c:v>
                </c:pt>
                <c:pt idx="141145">
                  <c:v>44121.911805555559</c:v>
                </c:pt>
                <c:pt idx="141146">
                  <c:v>44121.912499999999</c:v>
                </c:pt>
                <c:pt idx="141147">
                  <c:v>44121.913194444445</c:v>
                </c:pt>
                <c:pt idx="141148">
                  <c:v>44121.913888888892</c:v>
                </c:pt>
                <c:pt idx="141149">
                  <c:v>44121.914583333331</c:v>
                </c:pt>
                <c:pt idx="141150">
                  <c:v>44121.915277777778</c:v>
                </c:pt>
                <c:pt idx="141151">
                  <c:v>44121.915972222225</c:v>
                </c:pt>
                <c:pt idx="141152">
                  <c:v>44121.916666666664</c:v>
                </c:pt>
                <c:pt idx="141153">
                  <c:v>44121.917361111111</c:v>
                </c:pt>
                <c:pt idx="141154">
                  <c:v>44121.918055555558</c:v>
                </c:pt>
                <c:pt idx="141155">
                  <c:v>44121.918749999997</c:v>
                </c:pt>
                <c:pt idx="141156">
                  <c:v>44121.919444444444</c:v>
                </c:pt>
                <c:pt idx="141157">
                  <c:v>44121.920138888891</c:v>
                </c:pt>
                <c:pt idx="141158">
                  <c:v>44121.92083333333</c:v>
                </c:pt>
                <c:pt idx="141159">
                  <c:v>44121.921527777777</c:v>
                </c:pt>
                <c:pt idx="141160">
                  <c:v>44121.922222222223</c:v>
                </c:pt>
                <c:pt idx="141161">
                  <c:v>44121.92291666667</c:v>
                </c:pt>
                <c:pt idx="141162">
                  <c:v>44121.923611111109</c:v>
                </c:pt>
                <c:pt idx="141163">
                  <c:v>44121.924305555556</c:v>
                </c:pt>
                <c:pt idx="141164">
                  <c:v>44121.925000000003</c:v>
                </c:pt>
                <c:pt idx="141165">
                  <c:v>44121.925694444442</c:v>
                </c:pt>
                <c:pt idx="141166">
                  <c:v>44121.926388888889</c:v>
                </c:pt>
                <c:pt idx="141167">
                  <c:v>44121.927083333336</c:v>
                </c:pt>
                <c:pt idx="141168">
                  <c:v>44121.927777777775</c:v>
                </c:pt>
                <c:pt idx="141169">
                  <c:v>44121.928472222222</c:v>
                </c:pt>
                <c:pt idx="141170">
                  <c:v>44121.929166666669</c:v>
                </c:pt>
                <c:pt idx="141171">
                  <c:v>44121.929861111108</c:v>
                </c:pt>
                <c:pt idx="141172">
                  <c:v>44121.930555555555</c:v>
                </c:pt>
                <c:pt idx="141173">
                  <c:v>44121.931250000001</c:v>
                </c:pt>
                <c:pt idx="141174">
                  <c:v>44121.931944444441</c:v>
                </c:pt>
                <c:pt idx="141175">
                  <c:v>44121.932638888888</c:v>
                </c:pt>
                <c:pt idx="141176">
                  <c:v>44121.933333333334</c:v>
                </c:pt>
                <c:pt idx="141177">
                  <c:v>44121.934027777781</c:v>
                </c:pt>
                <c:pt idx="141178">
                  <c:v>44121.93472222222</c:v>
                </c:pt>
                <c:pt idx="141179">
                  <c:v>44121.935416666667</c:v>
                </c:pt>
                <c:pt idx="141180">
                  <c:v>44121.936111111114</c:v>
                </c:pt>
                <c:pt idx="141181">
                  <c:v>44121.936805555553</c:v>
                </c:pt>
                <c:pt idx="141182">
                  <c:v>44121.9375</c:v>
                </c:pt>
                <c:pt idx="141183">
                  <c:v>44121.938194444447</c:v>
                </c:pt>
                <c:pt idx="141184">
                  <c:v>44121.938888888886</c:v>
                </c:pt>
                <c:pt idx="141185">
                  <c:v>44121.939583333333</c:v>
                </c:pt>
                <c:pt idx="141186">
                  <c:v>44121.94027777778</c:v>
                </c:pt>
                <c:pt idx="141187">
                  <c:v>44121.940972222219</c:v>
                </c:pt>
                <c:pt idx="141188">
                  <c:v>44121.941666666666</c:v>
                </c:pt>
                <c:pt idx="141189">
                  <c:v>44121.942361111112</c:v>
                </c:pt>
                <c:pt idx="141190">
                  <c:v>44121.943055555559</c:v>
                </c:pt>
                <c:pt idx="141191">
                  <c:v>44121.943749999999</c:v>
                </c:pt>
                <c:pt idx="141192">
                  <c:v>44121.944444444445</c:v>
                </c:pt>
                <c:pt idx="141193">
                  <c:v>44121.945138888892</c:v>
                </c:pt>
                <c:pt idx="141194">
                  <c:v>44121.945833333331</c:v>
                </c:pt>
                <c:pt idx="141195">
                  <c:v>44121.946527777778</c:v>
                </c:pt>
                <c:pt idx="141196">
                  <c:v>44121.947222222225</c:v>
                </c:pt>
                <c:pt idx="141197">
                  <c:v>44121.947916666664</c:v>
                </c:pt>
                <c:pt idx="141198">
                  <c:v>44121.948611111111</c:v>
                </c:pt>
                <c:pt idx="141199">
                  <c:v>44121.949305555558</c:v>
                </c:pt>
                <c:pt idx="141200">
                  <c:v>44121.95</c:v>
                </c:pt>
                <c:pt idx="141201">
                  <c:v>44121.950694444444</c:v>
                </c:pt>
                <c:pt idx="141202">
                  <c:v>44121.951388888891</c:v>
                </c:pt>
                <c:pt idx="141203">
                  <c:v>44121.95208333333</c:v>
                </c:pt>
                <c:pt idx="141204">
                  <c:v>44121.952777777777</c:v>
                </c:pt>
                <c:pt idx="141205">
                  <c:v>44121.953472222223</c:v>
                </c:pt>
                <c:pt idx="141206">
                  <c:v>44121.95416666667</c:v>
                </c:pt>
                <c:pt idx="141207">
                  <c:v>44121.954861111109</c:v>
                </c:pt>
                <c:pt idx="141208">
                  <c:v>44121.955555555556</c:v>
                </c:pt>
                <c:pt idx="141209">
                  <c:v>44121.956250000003</c:v>
                </c:pt>
                <c:pt idx="141210">
                  <c:v>44121.956944444442</c:v>
                </c:pt>
                <c:pt idx="141211">
                  <c:v>44121.957638888889</c:v>
                </c:pt>
                <c:pt idx="141212">
                  <c:v>44121.958333333336</c:v>
                </c:pt>
                <c:pt idx="141213">
                  <c:v>44121.959027777775</c:v>
                </c:pt>
                <c:pt idx="141214">
                  <c:v>44121.959722222222</c:v>
                </c:pt>
                <c:pt idx="141215">
                  <c:v>44121.960416666669</c:v>
                </c:pt>
                <c:pt idx="141216">
                  <c:v>44121.961111111108</c:v>
                </c:pt>
                <c:pt idx="141217">
                  <c:v>44121.961805555555</c:v>
                </c:pt>
                <c:pt idx="141218">
                  <c:v>44121.962500000001</c:v>
                </c:pt>
                <c:pt idx="141219">
                  <c:v>44121.963194444441</c:v>
                </c:pt>
                <c:pt idx="141220">
                  <c:v>44121.963888888888</c:v>
                </c:pt>
                <c:pt idx="141221">
                  <c:v>44121.964583333334</c:v>
                </c:pt>
                <c:pt idx="141222">
                  <c:v>44121.965277777781</c:v>
                </c:pt>
                <c:pt idx="141223">
                  <c:v>44121.96597222222</c:v>
                </c:pt>
                <c:pt idx="141224">
                  <c:v>44121.966666666667</c:v>
                </c:pt>
                <c:pt idx="141225">
                  <c:v>44121.967361111114</c:v>
                </c:pt>
                <c:pt idx="141226">
                  <c:v>44121.968055555553</c:v>
                </c:pt>
                <c:pt idx="141227">
                  <c:v>44121.96875</c:v>
                </c:pt>
                <c:pt idx="141228">
                  <c:v>44121.969444444447</c:v>
                </c:pt>
                <c:pt idx="141229">
                  <c:v>44121.970138888886</c:v>
                </c:pt>
                <c:pt idx="141230">
                  <c:v>44121.970833333333</c:v>
                </c:pt>
                <c:pt idx="141231">
                  <c:v>44121.97152777778</c:v>
                </c:pt>
                <c:pt idx="141232">
                  <c:v>44121.972222222219</c:v>
                </c:pt>
                <c:pt idx="141233">
                  <c:v>44121.972916666666</c:v>
                </c:pt>
                <c:pt idx="141234">
                  <c:v>44121.973611111112</c:v>
                </c:pt>
                <c:pt idx="141235">
                  <c:v>44121.974305555559</c:v>
                </c:pt>
                <c:pt idx="141236">
                  <c:v>44121.974999999999</c:v>
                </c:pt>
                <c:pt idx="141237">
                  <c:v>44121.975694444445</c:v>
                </c:pt>
                <c:pt idx="141238">
                  <c:v>44121.976388888892</c:v>
                </c:pt>
                <c:pt idx="141239">
                  <c:v>44121.977083333331</c:v>
                </c:pt>
                <c:pt idx="141240">
                  <c:v>44121.977777777778</c:v>
                </c:pt>
                <c:pt idx="141241">
                  <c:v>44121.978472222225</c:v>
                </c:pt>
                <c:pt idx="141242">
                  <c:v>44121.979166666664</c:v>
                </c:pt>
                <c:pt idx="141243">
                  <c:v>44121.979861111111</c:v>
                </c:pt>
                <c:pt idx="141244">
                  <c:v>44121.980555555558</c:v>
                </c:pt>
                <c:pt idx="141245">
                  <c:v>44121.981249999997</c:v>
                </c:pt>
                <c:pt idx="141246">
                  <c:v>44121.981944444444</c:v>
                </c:pt>
                <c:pt idx="141247">
                  <c:v>44121.982638888891</c:v>
                </c:pt>
                <c:pt idx="141248">
                  <c:v>44121.98333333333</c:v>
                </c:pt>
                <c:pt idx="141249">
                  <c:v>44121.984027777777</c:v>
                </c:pt>
                <c:pt idx="141250">
                  <c:v>44121.984722222223</c:v>
                </c:pt>
                <c:pt idx="141251">
                  <c:v>44121.98541666667</c:v>
                </c:pt>
                <c:pt idx="141252">
                  <c:v>44121.986111111109</c:v>
                </c:pt>
                <c:pt idx="141253">
                  <c:v>44121.986805555556</c:v>
                </c:pt>
                <c:pt idx="141254">
                  <c:v>44121.987500000003</c:v>
                </c:pt>
                <c:pt idx="141255">
                  <c:v>44121.988194444442</c:v>
                </c:pt>
                <c:pt idx="141256">
                  <c:v>44121.988888888889</c:v>
                </c:pt>
                <c:pt idx="141257">
                  <c:v>44121.989583333336</c:v>
                </c:pt>
                <c:pt idx="141258">
                  <c:v>44121.990277777775</c:v>
                </c:pt>
                <c:pt idx="141259">
                  <c:v>44121.990972222222</c:v>
                </c:pt>
                <c:pt idx="141260">
                  <c:v>44121.991666666669</c:v>
                </c:pt>
                <c:pt idx="141261">
                  <c:v>44121.992361111108</c:v>
                </c:pt>
                <c:pt idx="141262">
                  <c:v>44121.993055555555</c:v>
                </c:pt>
                <c:pt idx="141263">
                  <c:v>44121.993750000001</c:v>
                </c:pt>
                <c:pt idx="141264">
                  <c:v>44121.994444444441</c:v>
                </c:pt>
                <c:pt idx="141265">
                  <c:v>44121.995138888888</c:v>
                </c:pt>
                <c:pt idx="141266">
                  <c:v>44121.995833333334</c:v>
                </c:pt>
                <c:pt idx="141267">
                  <c:v>44121.996527777781</c:v>
                </c:pt>
                <c:pt idx="141268">
                  <c:v>44121.99722222222</c:v>
                </c:pt>
                <c:pt idx="141269">
                  <c:v>44121.997916666667</c:v>
                </c:pt>
                <c:pt idx="141270">
                  <c:v>44121.998611111114</c:v>
                </c:pt>
                <c:pt idx="141271">
                  <c:v>44121.999305555553</c:v>
                </c:pt>
                <c:pt idx="141272">
                  <c:v>44122</c:v>
                </c:pt>
                <c:pt idx="141273">
                  <c:v>44122.000694444447</c:v>
                </c:pt>
                <c:pt idx="141274">
                  <c:v>44122.001388888886</c:v>
                </c:pt>
                <c:pt idx="141275">
                  <c:v>44122.002083333333</c:v>
                </c:pt>
                <c:pt idx="141276">
                  <c:v>44122.00277777778</c:v>
                </c:pt>
                <c:pt idx="141277">
                  <c:v>44122.003472222219</c:v>
                </c:pt>
                <c:pt idx="141278">
                  <c:v>44122.004166666666</c:v>
                </c:pt>
                <c:pt idx="141279">
                  <c:v>44122.004861111112</c:v>
                </c:pt>
                <c:pt idx="141280">
                  <c:v>44122.005555555559</c:v>
                </c:pt>
                <c:pt idx="141281">
                  <c:v>44122.006249999999</c:v>
                </c:pt>
                <c:pt idx="141282">
                  <c:v>44122.006944444445</c:v>
                </c:pt>
                <c:pt idx="141283">
                  <c:v>44122.007638888892</c:v>
                </c:pt>
                <c:pt idx="141284">
                  <c:v>44122.008333333331</c:v>
                </c:pt>
                <c:pt idx="141285">
                  <c:v>44122.009027777778</c:v>
                </c:pt>
                <c:pt idx="141286">
                  <c:v>44122.009722222225</c:v>
                </c:pt>
                <c:pt idx="141287">
                  <c:v>44122.010416666664</c:v>
                </c:pt>
                <c:pt idx="141288">
                  <c:v>44122.011111111111</c:v>
                </c:pt>
                <c:pt idx="141289">
                  <c:v>44122.011805555558</c:v>
                </c:pt>
                <c:pt idx="141290">
                  <c:v>44122.012499999997</c:v>
                </c:pt>
                <c:pt idx="141291">
                  <c:v>44122.013194444444</c:v>
                </c:pt>
                <c:pt idx="141292">
                  <c:v>44122.013888888891</c:v>
                </c:pt>
                <c:pt idx="141293">
                  <c:v>44122.01458333333</c:v>
                </c:pt>
                <c:pt idx="141294">
                  <c:v>44122.015277777777</c:v>
                </c:pt>
                <c:pt idx="141295">
                  <c:v>44122.015972222223</c:v>
                </c:pt>
                <c:pt idx="141296">
                  <c:v>44122.01666666667</c:v>
                </c:pt>
                <c:pt idx="141297">
                  <c:v>44122.017361111109</c:v>
                </c:pt>
                <c:pt idx="141298">
                  <c:v>44122.018055555556</c:v>
                </c:pt>
                <c:pt idx="141299">
                  <c:v>44122.018750000003</c:v>
                </c:pt>
                <c:pt idx="141300">
                  <c:v>44122.019444444442</c:v>
                </c:pt>
                <c:pt idx="141301">
                  <c:v>44122.020138888889</c:v>
                </c:pt>
                <c:pt idx="141302">
                  <c:v>44122.020833333336</c:v>
                </c:pt>
                <c:pt idx="141303">
                  <c:v>44122.021527777775</c:v>
                </c:pt>
                <c:pt idx="141304">
                  <c:v>44122.022222222222</c:v>
                </c:pt>
                <c:pt idx="141305">
                  <c:v>44122.022916666669</c:v>
                </c:pt>
                <c:pt idx="141306">
                  <c:v>44122.023611111108</c:v>
                </c:pt>
                <c:pt idx="141307">
                  <c:v>44122.024305555555</c:v>
                </c:pt>
                <c:pt idx="141308">
                  <c:v>44122.025000000001</c:v>
                </c:pt>
                <c:pt idx="141309">
                  <c:v>44122.025694444441</c:v>
                </c:pt>
                <c:pt idx="141310">
                  <c:v>44122.026388888888</c:v>
                </c:pt>
                <c:pt idx="141311">
                  <c:v>44122.027083333334</c:v>
                </c:pt>
                <c:pt idx="141312">
                  <c:v>44122.027777777781</c:v>
                </c:pt>
                <c:pt idx="141313">
                  <c:v>44122.02847222222</c:v>
                </c:pt>
                <c:pt idx="141314">
                  <c:v>44122.029166666667</c:v>
                </c:pt>
                <c:pt idx="141315">
                  <c:v>44122.029861111114</c:v>
                </c:pt>
                <c:pt idx="141316">
                  <c:v>44122.030555555553</c:v>
                </c:pt>
                <c:pt idx="141317">
                  <c:v>44122.03125</c:v>
                </c:pt>
                <c:pt idx="141318">
                  <c:v>44122.031944444447</c:v>
                </c:pt>
                <c:pt idx="141319">
                  <c:v>44122.032638888886</c:v>
                </c:pt>
                <c:pt idx="141320">
                  <c:v>44122.033333333333</c:v>
                </c:pt>
                <c:pt idx="141321">
                  <c:v>44122.03402777778</c:v>
                </c:pt>
                <c:pt idx="141322">
                  <c:v>44122.034722222219</c:v>
                </c:pt>
                <c:pt idx="141323">
                  <c:v>44122.035416666666</c:v>
                </c:pt>
                <c:pt idx="141324">
                  <c:v>44122.036111111112</c:v>
                </c:pt>
                <c:pt idx="141325">
                  <c:v>44122.036805555559</c:v>
                </c:pt>
                <c:pt idx="141326">
                  <c:v>44122.037499999999</c:v>
                </c:pt>
                <c:pt idx="141327">
                  <c:v>44122.038194444445</c:v>
                </c:pt>
                <c:pt idx="141328">
                  <c:v>44122.038888888892</c:v>
                </c:pt>
                <c:pt idx="141329">
                  <c:v>44122.039583333331</c:v>
                </c:pt>
                <c:pt idx="141330">
                  <c:v>44122.040277777778</c:v>
                </c:pt>
                <c:pt idx="141331">
                  <c:v>44122.040972222225</c:v>
                </c:pt>
                <c:pt idx="141332">
                  <c:v>44122.041666666664</c:v>
                </c:pt>
                <c:pt idx="141333">
                  <c:v>44122.042361111111</c:v>
                </c:pt>
                <c:pt idx="141334">
                  <c:v>44122.043055555558</c:v>
                </c:pt>
                <c:pt idx="141335">
                  <c:v>44122.043749999997</c:v>
                </c:pt>
                <c:pt idx="141336">
                  <c:v>44122.044444444444</c:v>
                </c:pt>
                <c:pt idx="141337">
                  <c:v>44122.045138888891</c:v>
                </c:pt>
                <c:pt idx="141338">
                  <c:v>44122.04583333333</c:v>
                </c:pt>
                <c:pt idx="141339">
                  <c:v>44122.046527777777</c:v>
                </c:pt>
                <c:pt idx="141340">
                  <c:v>44122.047222222223</c:v>
                </c:pt>
                <c:pt idx="141341">
                  <c:v>44122.04791666667</c:v>
                </c:pt>
                <c:pt idx="141342">
                  <c:v>44122.048611111109</c:v>
                </c:pt>
                <c:pt idx="141343">
                  <c:v>44122.049305555556</c:v>
                </c:pt>
                <c:pt idx="141344">
                  <c:v>44122.05</c:v>
                </c:pt>
                <c:pt idx="141345">
                  <c:v>44122.050694444442</c:v>
                </c:pt>
                <c:pt idx="141346">
                  <c:v>44122.051388888889</c:v>
                </c:pt>
                <c:pt idx="141347">
                  <c:v>44122.052083333336</c:v>
                </c:pt>
                <c:pt idx="141348">
                  <c:v>44122.052777777775</c:v>
                </c:pt>
                <c:pt idx="141349">
                  <c:v>44122.053472222222</c:v>
                </c:pt>
                <c:pt idx="141350">
                  <c:v>44122.054166666669</c:v>
                </c:pt>
                <c:pt idx="141351">
                  <c:v>44122.054861111108</c:v>
                </c:pt>
                <c:pt idx="141352">
                  <c:v>44122.055555555555</c:v>
                </c:pt>
                <c:pt idx="141353">
                  <c:v>44122.056250000001</c:v>
                </c:pt>
                <c:pt idx="141354">
                  <c:v>44122.056944444441</c:v>
                </c:pt>
                <c:pt idx="141355">
                  <c:v>44122.057638888888</c:v>
                </c:pt>
                <c:pt idx="141356">
                  <c:v>44122.058333333334</c:v>
                </c:pt>
                <c:pt idx="141357">
                  <c:v>44122.059027777781</c:v>
                </c:pt>
                <c:pt idx="141358">
                  <c:v>44122.05972222222</c:v>
                </c:pt>
                <c:pt idx="141359">
                  <c:v>44122.060416666667</c:v>
                </c:pt>
                <c:pt idx="141360">
                  <c:v>44122.061111111114</c:v>
                </c:pt>
                <c:pt idx="141361">
                  <c:v>44122.061805555553</c:v>
                </c:pt>
                <c:pt idx="141362">
                  <c:v>44122.0625</c:v>
                </c:pt>
                <c:pt idx="141363">
                  <c:v>44122.063194444447</c:v>
                </c:pt>
                <c:pt idx="141364">
                  <c:v>44122.063888888886</c:v>
                </c:pt>
                <c:pt idx="141365">
                  <c:v>44122.064583333333</c:v>
                </c:pt>
                <c:pt idx="141366">
                  <c:v>44122.06527777778</c:v>
                </c:pt>
                <c:pt idx="141367">
                  <c:v>44122.065972222219</c:v>
                </c:pt>
                <c:pt idx="141368">
                  <c:v>44122.066666666666</c:v>
                </c:pt>
                <c:pt idx="141369">
                  <c:v>44122.067361111112</c:v>
                </c:pt>
                <c:pt idx="141370">
                  <c:v>44122.068055555559</c:v>
                </c:pt>
                <c:pt idx="141371">
                  <c:v>44122.068749999999</c:v>
                </c:pt>
                <c:pt idx="141372">
                  <c:v>44122.069444444445</c:v>
                </c:pt>
                <c:pt idx="141373">
                  <c:v>44122.070138888892</c:v>
                </c:pt>
                <c:pt idx="141374">
                  <c:v>44122.070833333331</c:v>
                </c:pt>
                <c:pt idx="141375">
                  <c:v>44122.071527777778</c:v>
                </c:pt>
                <c:pt idx="141376">
                  <c:v>44122.072222222225</c:v>
                </c:pt>
                <c:pt idx="141377">
                  <c:v>44122.072916666664</c:v>
                </c:pt>
                <c:pt idx="141378">
                  <c:v>44122.073611111111</c:v>
                </c:pt>
                <c:pt idx="141379">
                  <c:v>44122.074305555558</c:v>
                </c:pt>
                <c:pt idx="141380">
                  <c:v>44122.074999999997</c:v>
                </c:pt>
                <c:pt idx="141381">
                  <c:v>44122.075694444444</c:v>
                </c:pt>
                <c:pt idx="141382">
                  <c:v>44122.076388888891</c:v>
                </c:pt>
                <c:pt idx="141383">
                  <c:v>44122.07708333333</c:v>
                </c:pt>
                <c:pt idx="141384">
                  <c:v>44122.077777777777</c:v>
                </c:pt>
                <c:pt idx="141385">
                  <c:v>44122.078472222223</c:v>
                </c:pt>
                <c:pt idx="141386">
                  <c:v>44122.07916666667</c:v>
                </c:pt>
                <c:pt idx="141387">
                  <c:v>44122.079861111109</c:v>
                </c:pt>
                <c:pt idx="141388">
                  <c:v>44122.080555555556</c:v>
                </c:pt>
                <c:pt idx="141389">
                  <c:v>44122.081250000003</c:v>
                </c:pt>
                <c:pt idx="141390">
                  <c:v>44122.081944444442</c:v>
                </c:pt>
                <c:pt idx="141391">
                  <c:v>44122.082638888889</c:v>
                </c:pt>
                <c:pt idx="141392">
                  <c:v>44122.083333333336</c:v>
                </c:pt>
                <c:pt idx="141393">
                  <c:v>44122.084027777775</c:v>
                </c:pt>
                <c:pt idx="141394">
                  <c:v>44122.084722222222</c:v>
                </c:pt>
                <c:pt idx="141395">
                  <c:v>44122.085416666669</c:v>
                </c:pt>
                <c:pt idx="141396">
                  <c:v>44122.086111111108</c:v>
                </c:pt>
                <c:pt idx="141397">
                  <c:v>44122.086805555555</c:v>
                </c:pt>
                <c:pt idx="141398">
                  <c:v>44122.087500000001</c:v>
                </c:pt>
                <c:pt idx="141399">
                  <c:v>44122.088194444441</c:v>
                </c:pt>
                <c:pt idx="141400">
                  <c:v>44122.088888888888</c:v>
                </c:pt>
                <c:pt idx="141401">
                  <c:v>44122.089583333334</c:v>
                </c:pt>
                <c:pt idx="141402">
                  <c:v>44122.090277777781</c:v>
                </c:pt>
                <c:pt idx="141403">
                  <c:v>44122.09097222222</c:v>
                </c:pt>
                <c:pt idx="141404">
                  <c:v>44122.091666666667</c:v>
                </c:pt>
                <c:pt idx="141405">
                  <c:v>44122.092361111114</c:v>
                </c:pt>
                <c:pt idx="141406">
                  <c:v>44122.093055555553</c:v>
                </c:pt>
                <c:pt idx="141407">
                  <c:v>44122.09375</c:v>
                </c:pt>
                <c:pt idx="141408">
                  <c:v>44122.094444444447</c:v>
                </c:pt>
                <c:pt idx="141409">
                  <c:v>44122.095138888886</c:v>
                </c:pt>
                <c:pt idx="141410">
                  <c:v>44122.095833333333</c:v>
                </c:pt>
                <c:pt idx="141411">
                  <c:v>44122.09652777778</c:v>
                </c:pt>
                <c:pt idx="141412">
                  <c:v>44122.097222222219</c:v>
                </c:pt>
                <c:pt idx="141413">
                  <c:v>44122.097916666666</c:v>
                </c:pt>
                <c:pt idx="141414">
                  <c:v>44122.098611111112</c:v>
                </c:pt>
                <c:pt idx="141415">
                  <c:v>44122.099305555559</c:v>
                </c:pt>
                <c:pt idx="141416">
                  <c:v>44122.1</c:v>
                </c:pt>
                <c:pt idx="141417">
                  <c:v>44122.100694444445</c:v>
                </c:pt>
                <c:pt idx="141418">
                  <c:v>44122.101388888892</c:v>
                </c:pt>
                <c:pt idx="141419">
                  <c:v>44122.102083333331</c:v>
                </c:pt>
                <c:pt idx="141420">
                  <c:v>44122.102777777778</c:v>
                </c:pt>
                <c:pt idx="141421">
                  <c:v>44122.103472222225</c:v>
                </c:pt>
                <c:pt idx="141422">
                  <c:v>44122.104166666664</c:v>
                </c:pt>
                <c:pt idx="141423">
                  <c:v>44122.104861111111</c:v>
                </c:pt>
                <c:pt idx="141424">
                  <c:v>44122.105555555558</c:v>
                </c:pt>
                <c:pt idx="141425">
                  <c:v>44122.106249999997</c:v>
                </c:pt>
                <c:pt idx="141426">
                  <c:v>44122.106944444444</c:v>
                </c:pt>
                <c:pt idx="141427">
                  <c:v>44122.107638888891</c:v>
                </c:pt>
                <c:pt idx="141428">
                  <c:v>44122.10833333333</c:v>
                </c:pt>
                <c:pt idx="141429">
                  <c:v>44122.109027777777</c:v>
                </c:pt>
                <c:pt idx="141430">
                  <c:v>44122.109722222223</c:v>
                </c:pt>
                <c:pt idx="141431">
                  <c:v>44122.11041666667</c:v>
                </c:pt>
                <c:pt idx="141432">
                  <c:v>44122.111111111109</c:v>
                </c:pt>
                <c:pt idx="141433">
                  <c:v>44122.111805555556</c:v>
                </c:pt>
                <c:pt idx="141434">
                  <c:v>44122.112500000003</c:v>
                </c:pt>
                <c:pt idx="141435">
                  <c:v>44122.113194444442</c:v>
                </c:pt>
                <c:pt idx="141436">
                  <c:v>44122.113888888889</c:v>
                </c:pt>
                <c:pt idx="141437">
                  <c:v>44122.114583333336</c:v>
                </c:pt>
                <c:pt idx="141438">
                  <c:v>44122.115277777775</c:v>
                </c:pt>
                <c:pt idx="141439">
                  <c:v>44122.115972222222</c:v>
                </c:pt>
                <c:pt idx="141440">
                  <c:v>44122.116666666669</c:v>
                </c:pt>
                <c:pt idx="141441">
                  <c:v>44122.117361111108</c:v>
                </c:pt>
                <c:pt idx="141442">
                  <c:v>44122.118055555555</c:v>
                </c:pt>
                <c:pt idx="141443">
                  <c:v>44122.118750000001</c:v>
                </c:pt>
                <c:pt idx="141444">
                  <c:v>44122.119444444441</c:v>
                </c:pt>
                <c:pt idx="141445">
                  <c:v>44122.120138888888</c:v>
                </c:pt>
                <c:pt idx="141446">
                  <c:v>44122.120833333334</c:v>
                </c:pt>
                <c:pt idx="141447">
                  <c:v>44122.121527777781</c:v>
                </c:pt>
                <c:pt idx="141448">
                  <c:v>44122.12222222222</c:v>
                </c:pt>
                <c:pt idx="141449">
                  <c:v>44122.122916666667</c:v>
                </c:pt>
                <c:pt idx="141450">
                  <c:v>44122.123611111114</c:v>
                </c:pt>
                <c:pt idx="141451">
                  <c:v>44122.124305555553</c:v>
                </c:pt>
                <c:pt idx="141452">
                  <c:v>44122.125</c:v>
                </c:pt>
                <c:pt idx="141453">
                  <c:v>44122.125694444447</c:v>
                </c:pt>
                <c:pt idx="141454">
                  <c:v>44122.126388888886</c:v>
                </c:pt>
                <c:pt idx="141455">
                  <c:v>44122.127083333333</c:v>
                </c:pt>
                <c:pt idx="141456">
                  <c:v>44122.12777777778</c:v>
                </c:pt>
                <c:pt idx="141457">
                  <c:v>44122.128472222219</c:v>
                </c:pt>
                <c:pt idx="141458">
                  <c:v>44122.129166666666</c:v>
                </c:pt>
                <c:pt idx="141459">
                  <c:v>44122.129861111112</c:v>
                </c:pt>
                <c:pt idx="141460">
                  <c:v>44122.130555555559</c:v>
                </c:pt>
                <c:pt idx="141461">
                  <c:v>44122.131249999999</c:v>
                </c:pt>
                <c:pt idx="141462">
                  <c:v>44122.131944444445</c:v>
                </c:pt>
                <c:pt idx="141463">
                  <c:v>44122.132638888892</c:v>
                </c:pt>
                <c:pt idx="141464">
                  <c:v>44122.133333333331</c:v>
                </c:pt>
                <c:pt idx="141465">
                  <c:v>44122.134027777778</c:v>
                </c:pt>
                <c:pt idx="141466">
                  <c:v>44122.134722222225</c:v>
                </c:pt>
                <c:pt idx="141467">
                  <c:v>44122.135416666664</c:v>
                </c:pt>
                <c:pt idx="141468">
                  <c:v>44122.136111111111</c:v>
                </c:pt>
                <c:pt idx="141469">
                  <c:v>44122.136805555558</c:v>
                </c:pt>
                <c:pt idx="141470">
                  <c:v>44122.137499999997</c:v>
                </c:pt>
                <c:pt idx="141471">
                  <c:v>44122.138194444444</c:v>
                </c:pt>
                <c:pt idx="141472">
                  <c:v>44122.138888888891</c:v>
                </c:pt>
                <c:pt idx="141473">
                  <c:v>44122.13958333333</c:v>
                </c:pt>
                <c:pt idx="141474">
                  <c:v>44122.140277777777</c:v>
                </c:pt>
                <c:pt idx="141475">
                  <c:v>44122.140972222223</c:v>
                </c:pt>
                <c:pt idx="141476">
                  <c:v>44122.14166666667</c:v>
                </c:pt>
                <c:pt idx="141477">
                  <c:v>44122.142361111109</c:v>
                </c:pt>
                <c:pt idx="141478">
                  <c:v>44122.143055555556</c:v>
                </c:pt>
                <c:pt idx="141479">
                  <c:v>44122.143750000003</c:v>
                </c:pt>
                <c:pt idx="141480">
                  <c:v>44122.144444444442</c:v>
                </c:pt>
                <c:pt idx="141481">
                  <c:v>44122.145138888889</c:v>
                </c:pt>
                <c:pt idx="141482">
                  <c:v>44122.145833333336</c:v>
                </c:pt>
                <c:pt idx="141483">
                  <c:v>44122.146527777775</c:v>
                </c:pt>
                <c:pt idx="141484">
                  <c:v>44122.147222222222</c:v>
                </c:pt>
                <c:pt idx="141485">
                  <c:v>44122.147916666669</c:v>
                </c:pt>
                <c:pt idx="141486">
                  <c:v>44122.148611111108</c:v>
                </c:pt>
                <c:pt idx="141487">
                  <c:v>44122.149305555555</c:v>
                </c:pt>
                <c:pt idx="141488">
                  <c:v>44122.15</c:v>
                </c:pt>
                <c:pt idx="141489">
                  <c:v>44122.150694444441</c:v>
                </c:pt>
                <c:pt idx="141490">
                  <c:v>44122.151388888888</c:v>
                </c:pt>
                <c:pt idx="141491">
                  <c:v>44122.152083333334</c:v>
                </c:pt>
                <c:pt idx="141492">
                  <c:v>44122.152777777781</c:v>
                </c:pt>
                <c:pt idx="141493">
                  <c:v>44122.15347222222</c:v>
                </c:pt>
                <c:pt idx="141494">
                  <c:v>44122.154166666667</c:v>
                </c:pt>
                <c:pt idx="141495">
                  <c:v>44122.154861111114</c:v>
                </c:pt>
                <c:pt idx="141496">
                  <c:v>44122.155555555553</c:v>
                </c:pt>
                <c:pt idx="141497">
                  <c:v>44122.15625</c:v>
                </c:pt>
                <c:pt idx="141498">
                  <c:v>44122.156944444447</c:v>
                </c:pt>
                <c:pt idx="141499">
                  <c:v>44122.157638888886</c:v>
                </c:pt>
                <c:pt idx="141500">
                  <c:v>44122.158333333333</c:v>
                </c:pt>
                <c:pt idx="141501">
                  <c:v>44122.15902777778</c:v>
                </c:pt>
                <c:pt idx="141502">
                  <c:v>44122.159722222219</c:v>
                </c:pt>
                <c:pt idx="141503">
                  <c:v>44122.160416666666</c:v>
                </c:pt>
                <c:pt idx="141504">
                  <c:v>44122.161111111112</c:v>
                </c:pt>
                <c:pt idx="141505">
                  <c:v>44122.161805555559</c:v>
                </c:pt>
                <c:pt idx="141506">
                  <c:v>44122.162499999999</c:v>
                </c:pt>
                <c:pt idx="141507">
                  <c:v>44122.163194444445</c:v>
                </c:pt>
                <c:pt idx="141508">
                  <c:v>44122.163888888892</c:v>
                </c:pt>
                <c:pt idx="141509">
                  <c:v>44122.164583333331</c:v>
                </c:pt>
                <c:pt idx="141510">
                  <c:v>44122.165277777778</c:v>
                </c:pt>
                <c:pt idx="141511">
                  <c:v>44122.165972222225</c:v>
                </c:pt>
                <c:pt idx="141512">
                  <c:v>44122.166666666664</c:v>
                </c:pt>
                <c:pt idx="141513">
                  <c:v>44122.167361111111</c:v>
                </c:pt>
                <c:pt idx="141514">
                  <c:v>44122.168055555558</c:v>
                </c:pt>
                <c:pt idx="141515">
                  <c:v>44122.168749999997</c:v>
                </c:pt>
                <c:pt idx="141516">
                  <c:v>44122.169444444444</c:v>
                </c:pt>
                <c:pt idx="141517">
                  <c:v>44122.170138888891</c:v>
                </c:pt>
                <c:pt idx="141518">
                  <c:v>44122.17083333333</c:v>
                </c:pt>
                <c:pt idx="141519">
                  <c:v>44122.171527777777</c:v>
                </c:pt>
                <c:pt idx="141520">
                  <c:v>44122.172222222223</c:v>
                </c:pt>
                <c:pt idx="141521">
                  <c:v>44122.17291666667</c:v>
                </c:pt>
                <c:pt idx="141522">
                  <c:v>44122.173611111109</c:v>
                </c:pt>
                <c:pt idx="141523">
                  <c:v>44122.174305555556</c:v>
                </c:pt>
                <c:pt idx="141524">
                  <c:v>44122.175000000003</c:v>
                </c:pt>
                <c:pt idx="141525">
                  <c:v>44122.175694444442</c:v>
                </c:pt>
                <c:pt idx="141526">
                  <c:v>44122.176388888889</c:v>
                </c:pt>
                <c:pt idx="141527">
                  <c:v>44122.177083333336</c:v>
                </c:pt>
                <c:pt idx="141528">
                  <c:v>44122.177777777775</c:v>
                </c:pt>
                <c:pt idx="141529">
                  <c:v>44122.178472222222</c:v>
                </c:pt>
                <c:pt idx="141530">
                  <c:v>44122.179166666669</c:v>
                </c:pt>
                <c:pt idx="141531">
                  <c:v>44122.179861111108</c:v>
                </c:pt>
                <c:pt idx="141532">
                  <c:v>44122.180555555555</c:v>
                </c:pt>
                <c:pt idx="141533">
                  <c:v>44122.181250000001</c:v>
                </c:pt>
                <c:pt idx="141534">
                  <c:v>44122.181944444441</c:v>
                </c:pt>
                <c:pt idx="141535">
                  <c:v>44122.182638888888</c:v>
                </c:pt>
                <c:pt idx="141536">
                  <c:v>44122.183333333334</c:v>
                </c:pt>
                <c:pt idx="141537">
                  <c:v>44122.184027777781</c:v>
                </c:pt>
                <c:pt idx="141538">
                  <c:v>44122.18472222222</c:v>
                </c:pt>
                <c:pt idx="141539">
                  <c:v>44122.185416666667</c:v>
                </c:pt>
                <c:pt idx="141540">
                  <c:v>44122.186111111114</c:v>
                </c:pt>
                <c:pt idx="141541">
                  <c:v>44122.186805555553</c:v>
                </c:pt>
                <c:pt idx="141542">
                  <c:v>44122.1875</c:v>
                </c:pt>
                <c:pt idx="141543">
                  <c:v>44122.188194444447</c:v>
                </c:pt>
                <c:pt idx="141544">
                  <c:v>44122.188888888886</c:v>
                </c:pt>
                <c:pt idx="141545">
                  <c:v>44122.189583333333</c:v>
                </c:pt>
                <c:pt idx="141546">
                  <c:v>44122.19027777778</c:v>
                </c:pt>
                <c:pt idx="141547">
                  <c:v>44122.190972222219</c:v>
                </c:pt>
                <c:pt idx="141548">
                  <c:v>44122.191666666666</c:v>
                </c:pt>
                <c:pt idx="141549">
                  <c:v>44122.192361111112</c:v>
                </c:pt>
                <c:pt idx="141550">
                  <c:v>44122.193055555559</c:v>
                </c:pt>
                <c:pt idx="141551">
                  <c:v>44122.193749999999</c:v>
                </c:pt>
                <c:pt idx="141552">
                  <c:v>44122.194444444445</c:v>
                </c:pt>
                <c:pt idx="141553">
                  <c:v>44122.195138888892</c:v>
                </c:pt>
                <c:pt idx="141554">
                  <c:v>44122.195833333331</c:v>
                </c:pt>
                <c:pt idx="141555">
                  <c:v>44122.196527777778</c:v>
                </c:pt>
                <c:pt idx="141556">
                  <c:v>44122.197222222225</c:v>
                </c:pt>
                <c:pt idx="141557">
                  <c:v>44122.197916666664</c:v>
                </c:pt>
                <c:pt idx="141558">
                  <c:v>44122.198611111111</c:v>
                </c:pt>
                <c:pt idx="141559">
                  <c:v>44122.199305555558</c:v>
                </c:pt>
                <c:pt idx="141560">
                  <c:v>44122.2</c:v>
                </c:pt>
                <c:pt idx="141561">
                  <c:v>44122.200694444444</c:v>
                </c:pt>
                <c:pt idx="141562">
                  <c:v>44122.201388888891</c:v>
                </c:pt>
                <c:pt idx="141563">
                  <c:v>44122.20208333333</c:v>
                </c:pt>
                <c:pt idx="141564">
                  <c:v>44122.202777777777</c:v>
                </c:pt>
                <c:pt idx="141565">
                  <c:v>44122.203472222223</c:v>
                </c:pt>
                <c:pt idx="141566">
                  <c:v>44122.20416666667</c:v>
                </c:pt>
                <c:pt idx="141567">
                  <c:v>44122.204861111109</c:v>
                </c:pt>
                <c:pt idx="141568">
                  <c:v>44122.205555555556</c:v>
                </c:pt>
                <c:pt idx="141569">
                  <c:v>44122.206250000003</c:v>
                </c:pt>
                <c:pt idx="141570">
                  <c:v>44122.206944444442</c:v>
                </c:pt>
                <c:pt idx="141571">
                  <c:v>44122.207638888889</c:v>
                </c:pt>
                <c:pt idx="141572">
                  <c:v>44122.208333333336</c:v>
                </c:pt>
                <c:pt idx="141573">
                  <c:v>44122.209027777775</c:v>
                </c:pt>
                <c:pt idx="141574">
                  <c:v>44122.209722222222</c:v>
                </c:pt>
                <c:pt idx="141575">
                  <c:v>44122.210416666669</c:v>
                </c:pt>
                <c:pt idx="141576">
                  <c:v>44122.211111111108</c:v>
                </c:pt>
                <c:pt idx="141577">
                  <c:v>44122.211805555555</c:v>
                </c:pt>
                <c:pt idx="141578">
                  <c:v>44122.212500000001</c:v>
                </c:pt>
                <c:pt idx="141579">
                  <c:v>44122.213194444441</c:v>
                </c:pt>
                <c:pt idx="141580">
                  <c:v>44122.213888888888</c:v>
                </c:pt>
                <c:pt idx="141581">
                  <c:v>44122.214583333334</c:v>
                </c:pt>
                <c:pt idx="141582">
                  <c:v>44122.215277777781</c:v>
                </c:pt>
                <c:pt idx="141583">
                  <c:v>44122.21597222222</c:v>
                </c:pt>
                <c:pt idx="141584">
                  <c:v>44122.216666666667</c:v>
                </c:pt>
                <c:pt idx="141585">
                  <c:v>44122.217361111114</c:v>
                </c:pt>
                <c:pt idx="141586">
                  <c:v>44122.218055555553</c:v>
                </c:pt>
                <c:pt idx="141587">
                  <c:v>44122.21875</c:v>
                </c:pt>
                <c:pt idx="141588">
                  <c:v>44122.219444444447</c:v>
                </c:pt>
                <c:pt idx="141589">
                  <c:v>44122.220138888886</c:v>
                </c:pt>
                <c:pt idx="141590">
                  <c:v>44122.220833333333</c:v>
                </c:pt>
                <c:pt idx="141591">
                  <c:v>44122.22152777778</c:v>
                </c:pt>
                <c:pt idx="141592">
                  <c:v>44122.222222222219</c:v>
                </c:pt>
                <c:pt idx="141593">
                  <c:v>44122.222916666666</c:v>
                </c:pt>
                <c:pt idx="141594">
                  <c:v>44122.223611111112</c:v>
                </c:pt>
                <c:pt idx="141595">
                  <c:v>44122.224305555559</c:v>
                </c:pt>
                <c:pt idx="141596">
                  <c:v>44122.224999999999</c:v>
                </c:pt>
                <c:pt idx="141597">
                  <c:v>44122.225694444445</c:v>
                </c:pt>
                <c:pt idx="141598">
                  <c:v>44122.226388888892</c:v>
                </c:pt>
                <c:pt idx="141599">
                  <c:v>44122.227083333331</c:v>
                </c:pt>
                <c:pt idx="141600">
                  <c:v>44122.227777777778</c:v>
                </c:pt>
                <c:pt idx="141601">
                  <c:v>44122.228472222225</c:v>
                </c:pt>
                <c:pt idx="141602">
                  <c:v>44122.229166666664</c:v>
                </c:pt>
                <c:pt idx="141603">
                  <c:v>44122.229861111111</c:v>
                </c:pt>
                <c:pt idx="141604">
                  <c:v>44122.230555555558</c:v>
                </c:pt>
                <c:pt idx="141605">
                  <c:v>44122.231249999997</c:v>
                </c:pt>
                <c:pt idx="141606">
                  <c:v>44122.231944444444</c:v>
                </c:pt>
                <c:pt idx="141607">
                  <c:v>44122.232638888891</c:v>
                </c:pt>
                <c:pt idx="141608">
                  <c:v>44122.23333333333</c:v>
                </c:pt>
                <c:pt idx="141609">
                  <c:v>44122.234027777777</c:v>
                </c:pt>
                <c:pt idx="141610">
                  <c:v>44122.234722222223</c:v>
                </c:pt>
                <c:pt idx="141611">
                  <c:v>44122.23541666667</c:v>
                </c:pt>
                <c:pt idx="141612">
                  <c:v>44122.236111111109</c:v>
                </c:pt>
                <c:pt idx="141613">
                  <c:v>44122.236805555556</c:v>
                </c:pt>
                <c:pt idx="141614">
                  <c:v>44122.237500000003</c:v>
                </c:pt>
                <c:pt idx="141615">
                  <c:v>44122.238194444442</c:v>
                </c:pt>
                <c:pt idx="141616">
                  <c:v>44122.238888888889</c:v>
                </c:pt>
                <c:pt idx="141617">
                  <c:v>44122.239583333336</c:v>
                </c:pt>
                <c:pt idx="141618">
                  <c:v>44122.240277777775</c:v>
                </c:pt>
                <c:pt idx="141619">
                  <c:v>44122.240972222222</c:v>
                </c:pt>
                <c:pt idx="141620">
                  <c:v>44122.241666666669</c:v>
                </c:pt>
                <c:pt idx="141621">
                  <c:v>44122.242361111108</c:v>
                </c:pt>
                <c:pt idx="141622">
                  <c:v>44122.243055555555</c:v>
                </c:pt>
                <c:pt idx="141623">
                  <c:v>44122.243750000001</c:v>
                </c:pt>
                <c:pt idx="141624">
                  <c:v>44122.244444444441</c:v>
                </c:pt>
                <c:pt idx="141625">
                  <c:v>44122.245138888888</c:v>
                </c:pt>
                <c:pt idx="141626">
                  <c:v>44122.245833333334</c:v>
                </c:pt>
                <c:pt idx="141627">
                  <c:v>44122.246527777781</c:v>
                </c:pt>
                <c:pt idx="141628">
                  <c:v>44122.24722222222</c:v>
                </c:pt>
                <c:pt idx="141629">
                  <c:v>44122.247916666667</c:v>
                </c:pt>
                <c:pt idx="141630">
                  <c:v>44122.248611111114</c:v>
                </c:pt>
                <c:pt idx="141631">
                  <c:v>44122.249305555553</c:v>
                </c:pt>
                <c:pt idx="141632">
                  <c:v>44122.25</c:v>
                </c:pt>
                <c:pt idx="141633">
                  <c:v>44122.250694444447</c:v>
                </c:pt>
                <c:pt idx="141634">
                  <c:v>44122.251388888886</c:v>
                </c:pt>
                <c:pt idx="141635">
                  <c:v>44122.252083333333</c:v>
                </c:pt>
                <c:pt idx="141636">
                  <c:v>44122.25277777778</c:v>
                </c:pt>
                <c:pt idx="141637">
                  <c:v>44122.253472222219</c:v>
                </c:pt>
                <c:pt idx="141638">
                  <c:v>44122.254166666666</c:v>
                </c:pt>
                <c:pt idx="141639">
                  <c:v>44122.254861111112</c:v>
                </c:pt>
                <c:pt idx="141640">
                  <c:v>44122.255555555559</c:v>
                </c:pt>
                <c:pt idx="141641">
                  <c:v>44122.256249999999</c:v>
                </c:pt>
                <c:pt idx="141642">
                  <c:v>44122.256944444445</c:v>
                </c:pt>
                <c:pt idx="141643">
                  <c:v>44122.257638888892</c:v>
                </c:pt>
                <c:pt idx="141644">
                  <c:v>44122.258333333331</c:v>
                </c:pt>
                <c:pt idx="141645">
                  <c:v>44122.259027777778</c:v>
                </c:pt>
                <c:pt idx="141646">
                  <c:v>44122.259722222225</c:v>
                </c:pt>
                <c:pt idx="141647">
                  <c:v>44122.260416666664</c:v>
                </c:pt>
                <c:pt idx="141648">
                  <c:v>44122.261111111111</c:v>
                </c:pt>
                <c:pt idx="141649">
                  <c:v>44122.261805555558</c:v>
                </c:pt>
                <c:pt idx="141650">
                  <c:v>44122.262499999997</c:v>
                </c:pt>
                <c:pt idx="141651">
                  <c:v>44122.263194444444</c:v>
                </c:pt>
                <c:pt idx="141652">
                  <c:v>44122.263888888891</c:v>
                </c:pt>
                <c:pt idx="141653">
                  <c:v>44122.26458333333</c:v>
                </c:pt>
                <c:pt idx="141654">
                  <c:v>44122.265277777777</c:v>
                </c:pt>
                <c:pt idx="141655">
                  <c:v>44122.265972222223</c:v>
                </c:pt>
                <c:pt idx="141656">
                  <c:v>44122.26666666667</c:v>
                </c:pt>
                <c:pt idx="141657">
                  <c:v>44122.267361111109</c:v>
                </c:pt>
                <c:pt idx="141658">
                  <c:v>44122.268055555556</c:v>
                </c:pt>
                <c:pt idx="141659">
                  <c:v>44122.268750000003</c:v>
                </c:pt>
                <c:pt idx="141660">
                  <c:v>44122.269444444442</c:v>
                </c:pt>
                <c:pt idx="141661">
                  <c:v>44122.270138888889</c:v>
                </c:pt>
                <c:pt idx="141662">
                  <c:v>44122.270833333336</c:v>
                </c:pt>
                <c:pt idx="141663">
                  <c:v>44122.271527777775</c:v>
                </c:pt>
                <c:pt idx="141664">
                  <c:v>44122.272222222222</c:v>
                </c:pt>
                <c:pt idx="141665">
                  <c:v>44122.272916666669</c:v>
                </c:pt>
                <c:pt idx="141666">
                  <c:v>44122.273611111108</c:v>
                </c:pt>
                <c:pt idx="141667">
                  <c:v>44122.274305555555</c:v>
                </c:pt>
                <c:pt idx="141668">
                  <c:v>44122.275000000001</c:v>
                </c:pt>
                <c:pt idx="141669">
                  <c:v>44122.275694444441</c:v>
                </c:pt>
                <c:pt idx="141670">
                  <c:v>44122.276388888888</c:v>
                </c:pt>
                <c:pt idx="141671">
                  <c:v>44122.277083333334</c:v>
                </c:pt>
                <c:pt idx="141672">
                  <c:v>44122.277777777781</c:v>
                </c:pt>
                <c:pt idx="141673">
                  <c:v>44122.27847222222</c:v>
                </c:pt>
                <c:pt idx="141674">
                  <c:v>44122.279166666667</c:v>
                </c:pt>
                <c:pt idx="141675">
                  <c:v>44122.279861111114</c:v>
                </c:pt>
                <c:pt idx="141676">
                  <c:v>44122.280555555553</c:v>
                </c:pt>
                <c:pt idx="141677">
                  <c:v>44122.28125</c:v>
                </c:pt>
                <c:pt idx="141678">
                  <c:v>44122.281944444447</c:v>
                </c:pt>
                <c:pt idx="141679">
                  <c:v>44122.282638888886</c:v>
                </c:pt>
                <c:pt idx="141680">
                  <c:v>44122.283333333333</c:v>
                </c:pt>
                <c:pt idx="141681">
                  <c:v>44122.28402777778</c:v>
                </c:pt>
                <c:pt idx="141682">
                  <c:v>44122.284722222219</c:v>
                </c:pt>
                <c:pt idx="141683">
                  <c:v>44122.285416666666</c:v>
                </c:pt>
                <c:pt idx="141684">
                  <c:v>44122.286111111112</c:v>
                </c:pt>
                <c:pt idx="141685">
                  <c:v>44122.286805555559</c:v>
                </c:pt>
                <c:pt idx="141686">
                  <c:v>44122.287499999999</c:v>
                </c:pt>
                <c:pt idx="141687">
                  <c:v>44122.288194444445</c:v>
                </c:pt>
                <c:pt idx="141688">
                  <c:v>44122.288888888892</c:v>
                </c:pt>
                <c:pt idx="141689">
                  <c:v>44122.289583333331</c:v>
                </c:pt>
                <c:pt idx="141690">
                  <c:v>44122.290277777778</c:v>
                </c:pt>
                <c:pt idx="141691">
                  <c:v>44122.290972222225</c:v>
                </c:pt>
                <c:pt idx="141692">
                  <c:v>44122.291666666664</c:v>
                </c:pt>
                <c:pt idx="141693">
                  <c:v>44122.292361111111</c:v>
                </c:pt>
                <c:pt idx="141694">
                  <c:v>44122.293055555558</c:v>
                </c:pt>
                <c:pt idx="141695">
                  <c:v>44122.293749999997</c:v>
                </c:pt>
                <c:pt idx="141696">
                  <c:v>44122.294444444444</c:v>
                </c:pt>
                <c:pt idx="141697">
                  <c:v>44122.295138888891</c:v>
                </c:pt>
                <c:pt idx="141698">
                  <c:v>44122.29583333333</c:v>
                </c:pt>
                <c:pt idx="141699">
                  <c:v>44122.296527777777</c:v>
                </c:pt>
                <c:pt idx="141700">
                  <c:v>44122.297222222223</c:v>
                </c:pt>
                <c:pt idx="141701">
                  <c:v>44122.29791666667</c:v>
                </c:pt>
                <c:pt idx="141702">
                  <c:v>44122.298611111109</c:v>
                </c:pt>
                <c:pt idx="141703">
                  <c:v>44122.299305555556</c:v>
                </c:pt>
                <c:pt idx="141704">
                  <c:v>44122.3</c:v>
                </c:pt>
                <c:pt idx="141705">
                  <c:v>44122.300694444442</c:v>
                </c:pt>
                <c:pt idx="141706">
                  <c:v>44122.301388888889</c:v>
                </c:pt>
                <c:pt idx="141707">
                  <c:v>44122.302083333336</c:v>
                </c:pt>
                <c:pt idx="141708">
                  <c:v>44122.302777777775</c:v>
                </c:pt>
                <c:pt idx="141709">
                  <c:v>44122.303472222222</c:v>
                </c:pt>
                <c:pt idx="141710">
                  <c:v>44122.304166666669</c:v>
                </c:pt>
                <c:pt idx="141711">
                  <c:v>44122.304861111108</c:v>
                </c:pt>
                <c:pt idx="141712">
                  <c:v>44122.305555555555</c:v>
                </c:pt>
                <c:pt idx="141713">
                  <c:v>44122.306250000001</c:v>
                </c:pt>
                <c:pt idx="141714">
                  <c:v>44122.306944444441</c:v>
                </c:pt>
                <c:pt idx="141715">
                  <c:v>44122.307638888888</c:v>
                </c:pt>
                <c:pt idx="141716">
                  <c:v>44122.308333333334</c:v>
                </c:pt>
                <c:pt idx="141717">
                  <c:v>44122.309027777781</c:v>
                </c:pt>
                <c:pt idx="141718">
                  <c:v>44122.30972222222</c:v>
                </c:pt>
                <c:pt idx="141719">
                  <c:v>44122.310416666667</c:v>
                </c:pt>
                <c:pt idx="141720">
                  <c:v>44122.311111111114</c:v>
                </c:pt>
                <c:pt idx="141721">
                  <c:v>44122.311805555553</c:v>
                </c:pt>
                <c:pt idx="141722">
                  <c:v>44122.3125</c:v>
                </c:pt>
                <c:pt idx="141723">
                  <c:v>44122.313194444447</c:v>
                </c:pt>
                <c:pt idx="141724">
                  <c:v>44122.313888888886</c:v>
                </c:pt>
                <c:pt idx="141725">
                  <c:v>44122.314583333333</c:v>
                </c:pt>
                <c:pt idx="141726">
                  <c:v>44122.31527777778</c:v>
                </c:pt>
                <c:pt idx="141727">
                  <c:v>44122.315972222219</c:v>
                </c:pt>
                <c:pt idx="141728">
                  <c:v>44122.316666666666</c:v>
                </c:pt>
                <c:pt idx="141729">
                  <c:v>44122.317361111112</c:v>
                </c:pt>
                <c:pt idx="141730">
                  <c:v>44122.318055555559</c:v>
                </c:pt>
                <c:pt idx="141731">
                  <c:v>44122.318749999999</c:v>
                </c:pt>
                <c:pt idx="141732">
                  <c:v>44122.319444444445</c:v>
                </c:pt>
                <c:pt idx="141733">
                  <c:v>44122.320138888892</c:v>
                </c:pt>
                <c:pt idx="141734">
                  <c:v>44122.320833333331</c:v>
                </c:pt>
                <c:pt idx="141735">
                  <c:v>44122.321527777778</c:v>
                </c:pt>
                <c:pt idx="141736">
                  <c:v>44122.322222222225</c:v>
                </c:pt>
                <c:pt idx="141737">
                  <c:v>44122.322916666664</c:v>
                </c:pt>
                <c:pt idx="141738">
                  <c:v>44122.323611111111</c:v>
                </c:pt>
                <c:pt idx="141739">
                  <c:v>44122.324305555558</c:v>
                </c:pt>
                <c:pt idx="141740">
                  <c:v>44122.324999999997</c:v>
                </c:pt>
                <c:pt idx="141741">
                  <c:v>44122.325694444444</c:v>
                </c:pt>
                <c:pt idx="141742">
                  <c:v>44122.326388888891</c:v>
                </c:pt>
                <c:pt idx="141743">
                  <c:v>44122.32708333333</c:v>
                </c:pt>
                <c:pt idx="141744">
                  <c:v>44122.327777777777</c:v>
                </c:pt>
                <c:pt idx="141745">
                  <c:v>44122.328472222223</c:v>
                </c:pt>
                <c:pt idx="141746">
                  <c:v>44122.32916666667</c:v>
                </c:pt>
                <c:pt idx="141747">
                  <c:v>44122.329861111109</c:v>
                </c:pt>
                <c:pt idx="141748">
                  <c:v>44122.330555555556</c:v>
                </c:pt>
                <c:pt idx="141749">
                  <c:v>44122.331250000003</c:v>
                </c:pt>
                <c:pt idx="141750">
                  <c:v>44122.331944444442</c:v>
                </c:pt>
                <c:pt idx="141751">
                  <c:v>44122.332638888889</c:v>
                </c:pt>
                <c:pt idx="141752">
                  <c:v>44122.333333333336</c:v>
                </c:pt>
                <c:pt idx="141753">
                  <c:v>44122.334027777775</c:v>
                </c:pt>
                <c:pt idx="141754">
                  <c:v>44122.334722222222</c:v>
                </c:pt>
                <c:pt idx="141755">
                  <c:v>44122.335416666669</c:v>
                </c:pt>
                <c:pt idx="141756">
                  <c:v>44122.336111111108</c:v>
                </c:pt>
                <c:pt idx="141757">
                  <c:v>44122.336805555555</c:v>
                </c:pt>
                <c:pt idx="141758">
                  <c:v>44122.337500000001</c:v>
                </c:pt>
                <c:pt idx="141759">
                  <c:v>44122.338194444441</c:v>
                </c:pt>
                <c:pt idx="141760">
                  <c:v>44122.338888888888</c:v>
                </c:pt>
                <c:pt idx="141761">
                  <c:v>44122.339583333334</c:v>
                </c:pt>
                <c:pt idx="141762">
                  <c:v>44122.340277777781</c:v>
                </c:pt>
                <c:pt idx="141763">
                  <c:v>44122.34097222222</c:v>
                </c:pt>
                <c:pt idx="141764">
                  <c:v>44122.341666666667</c:v>
                </c:pt>
                <c:pt idx="141765">
                  <c:v>44122.342361111114</c:v>
                </c:pt>
                <c:pt idx="141766">
                  <c:v>44122.343055555553</c:v>
                </c:pt>
                <c:pt idx="141767">
                  <c:v>44122.34375</c:v>
                </c:pt>
                <c:pt idx="141768">
                  <c:v>44122.344444444447</c:v>
                </c:pt>
                <c:pt idx="141769">
                  <c:v>44122.345138888886</c:v>
                </c:pt>
                <c:pt idx="141770">
                  <c:v>44122.345833333333</c:v>
                </c:pt>
                <c:pt idx="141771">
                  <c:v>44122.34652777778</c:v>
                </c:pt>
                <c:pt idx="141772">
                  <c:v>44122.347222222219</c:v>
                </c:pt>
                <c:pt idx="141773">
                  <c:v>44122.347916666666</c:v>
                </c:pt>
                <c:pt idx="141774">
                  <c:v>44122.348611111112</c:v>
                </c:pt>
                <c:pt idx="141775">
                  <c:v>44122.349305555559</c:v>
                </c:pt>
                <c:pt idx="141776">
                  <c:v>44122.35</c:v>
                </c:pt>
                <c:pt idx="141777">
                  <c:v>44122.350694444445</c:v>
                </c:pt>
                <c:pt idx="141778">
                  <c:v>44122.351388888892</c:v>
                </c:pt>
                <c:pt idx="141779">
                  <c:v>44122.352083333331</c:v>
                </c:pt>
                <c:pt idx="141780">
                  <c:v>44122.352777777778</c:v>
                </c:pt>
                <c:pt idx="141781">
                  <c:v>44122.353472222225</c:v>
                </c:pt>
                <c:pt idx="141782">
                  <c:v>44122.354166666664</c:v>
                </c:pt>
                <c:pt idx="141783">
                  <c:v>44122.354861111111</c:v>
                </c:pt>
                <c:pt idx="141784">
                  <c:v>44122.355555555558</c:v>
                </c:pt>
                <c:pt idx="141785">
                  <c:v>44122.356249999997</c:v>
                </c:pt>
                <c:pt idx="141786">
                  <c:v>44122.356944444444</c:v>
                </c:pt>
                <c:pt idx="141787">
                  <c:v>44122.357638888891</c:v>
                </c:pt>
                <c:pt idx="141788">
                  <c:v>44122.35833333333</c:v>
                </c:pt>
                <c:pt idx="141789">
                  <c:v>44122.359027777777</c:v>
                </c:pt>
                <c:pt idx="141790">
                  <c:v>44122.359722222223</c:v>
                </c:pt>
                <c:pt idx="141791">
                  <c:v>44122.36041666667</c:v>
                </c:pt>
                <c:pt idx="141792">
                  <c:v>44122.361111111109</c:v>
                </c:pt>
                <c:pt idx="141793">
                  <c:v>44122.361805555556</c:v>
                </c:pt>
                <c:pt idx="141794">
                  <c:v>44122.362500000003</c:v>
                </c:pt>
                <c:pt idx="141795">
                  <c:v>44122.363194444442</c:v>
                </c:pt>
                <c:pt idx="141796">
                  <c:v>44122.363888888889</c:v>
                </c:pt>
                <c:pt idx="141797">
                  <c:v>44122.364583333336</c:v>
                </c:pt>
                <c:pt idx="141798">
                  <c:v>44122.365277777775</c:v>
                </c:pt>
                <c:pt idx="141799">
                  <c:v>44122.365972222222</c:v>
                </c:pt>
                <c:pt idx="141800">
                  <c:v>44122.366666666669</c:v>
                </c:pt>
                <c:pt idx="141801">
                  <c:v>44122.367361111108</c:v>
                </c:pt>
                <c:pt idx="141802">
                  <c:v>44122.368055555555</c:v>
                </c:pt>
                <c:pt idx="141803">
                  <c:v>44122.368750000001</c:v>
                </c:pt>
                <c:pt idx="141804">
                  <c:v>44122.369444444441</c:v>
                </c:pt>
                <c:pt idx="141805">
                  <c:v>44122.370138888888</c:v>
                </c:pt>
                <c:pt idx="141806">
                  <c:v>44122.370833333334</c:v>
                </c:pt>
                <c:pt idx="141807">
                  <c:v>44122.371527777781</c:v>
                </c:pt>
                <c:pt idx="141808">
                  <c:v>44122.37222222222</c:v>
                </c:pt>
                <c:pt idx="141809">
                  <c:v>44122.372916666667</c:v>
                </c:pt>
                <c:pt idx="141810">
                  <c:v>44122.373611111114</c:v>
                </c:pt>
                <c:pt idx="141811">
                  <c:v>44122.374305555553</c:v>
                </c:pt>
                <c:pt idx="141812">
                  <c:v>44122.375</c:v>
                </c:pt>
                <c:pt idx="141813">
                  <c:v>44122.375694444447</c:v>
                </c:pt>
                <c:pt idx="141814">
                  <c:v>44122.376388888886</c:v>
                </c:pt>
                <c:pt idx="141815">
                  <c:v>44122.377083333333</c:v>
                </c:pt>
                <c:pt idx="141816">
                  <c:v>44122.37777777778</c:v>
                </c:pt>
                <c:pt idx="141817">
                  <c:v>44122.378472222219</c:v>
                </c:pt>
                <c:pt idx="141818">
                  <c:v>44122.379166666666</c:v>
                </c:pt>
                <c:pt idx="141819">
                  <c:v>44122.379861111112</c:v>
                </c:pt>
                <c:pt idx="141820">
                  <c:v>44122.380555555559</c:v>
                </c:pt>
                <c:pt idx="141821">
                  <c:v>44122.381249999999</c:v>
                </c:pt>
                <c:pt idx="141822">
                  <c:v>44122.381944444445</c:v>
                </c:pt>
                <c:pt idx="141823">
                  <c:v>44122.382638888892</c:v>
                </c:pt>
                <c:pt idx="141824">
                  <c:v>44122.383333333331</c:v>
                </c:pt>
                <c:pt idx="141825">
                  <c:v>44122.384027777778</c:v>
                </c:pt>
                <c:pt idx="141826">
                  <c:v>44122.384722222225</c:v>
                </c:pt>
                <c:pt idx="141827">
                  <c:v>44122.385416666664</c:v>
                </c:pt>
                <c:pt idx="141828">
                  <c:v>44122.386111111111</c:v>
                </c:pt>
                <c:pt idx="141829">
                  <c:v>44122.386805555558</c:v>
                </c:pt>
                <c:pt idx="141830">
                  <c:v>44122.387499999997</c:v>
                </c:pt>
                <c:pt idx="141831">
                  <c:v>44122.388194444444</c:v>
                </c:pt>
                <c:pt idx="141832">
                  <c:v>44122.388888888891</c:v>
                </c:pt>
                <c:pt idx="141833">
                  <c:v>44122.38958333333</c:v>
                </c:pt>
                <c:pt idx="141834">
                  <c:v>44122.390277777777</c:v>
                </c:pt>
                <c:pt idx="141835">
                  <c:v>44122.390972222223</c:v>
                </c:pt>
                <c:pt idx="141836">
                  <c:v>44122.39166666667</c:v>
                </c:pt>
                <c:pt idx="141837">
                  <c:v>44122.392361111109</c:v>
                </c:pt>
                <c:pt idx="141838">
                  <c:v>44122.393055555556</c:v>
                </c:pt>
                <c:pt idx="141839">
                  <c:v>44122.393750000003</c:v>
                </c:pt>
                <c:pt idx="141840">
                  <c:v>44122.394444444442</c:v>
                </c:pt>
                <c:pt idx="141841">
                  <c:v>44122.395138888889</c:v>
                </c:pt>
                <c:pt idx="141842">
                  <c:v>44122.395833333336</c:v>
                </c:pt>
                <c:pt idx="141843">
                  <c:v>44122.396527777775</c:v>
                </c:pt>
                <c:pt idx="141844">
                  <c:v>44122.397222222222</c:v>
                </c:pt>
                <c:pt idx="141845">
                  <c:v>44122.397916666669</c:v>
                </c:pt>
                <c:pt idx="141846">
                  <c:v>44122.398611111108</c:v>
                </c:pt>
                <c:pt idx="141847">
                  <c:v>44122.399305555555</c:v>
                </c:pt>
                <c:pt idx="141848">
                  <c:v>44122.400000000001</c:v>
                </c:pt>
                <c:pt idx="141849">
                  <c:v>44122.400694444441</c:v>
                </c:pt>
                <c:pt idx="141850">
                  <c:v>44122.401388888888</c:v>
                </c:pt>
                <c:pt idx="141851">
                  <c:v>44122.402083333334</c:v>
                </c:pt>
                <c:pt idx="141852">
                  <c:v>44122.402777777781</c:v>
                </c:pt>
                <c:pt idx="141853">
                  <c:v>44122.40347222222</c:v>
                </c:pt>
                <c:pt idx="141854">
                  <c:v>44122.404166666667</c:v>
                </c:pt>
                <c:pt idx="141855">
                  <c:v>44122.404861111114</c:v>
                </c:pt>
                <c:pt idx="141856">
                  <c:v>44122.405555555553</c:v>
                </c:pt>
                <c:pt idx="141857">
                  <c:v>44122.40625</c:v>
                </c:pt>
                <c:pt idx="141858">
                  <c:v>44122.406944444447</c:v>
                </c:pt>
                <c:pt idx="141859">
                  <c:v>44122.407638888886</c:v>
                </c:pt>
                <c:pt idx="141860">
                  <c:v>44122.408333333333</c:v>
                </c:pt>
                <c:pt idx="141861">
                  <c:v>44122.40902777778</c:v>
                </c:pt>
                <c:pt idx="141862">
                  <c:v>44122.409722222219</c:v>
                </c:pt>
                <c:pt idx="141863">
                  <c:v>44122.410416666666</c:v>
                </c:pt>
                <c:pt idx="141864">
                  <c:v>44122.411111111112</c:v>
                </c:pt>
                <c:pt idx="141865">
                  <c:v>44122.411805555559</c:v>
                </c:pt>
                <c:pt idx="141866">
                  <c:v>44122.412499999999</c:v>
                </c:pt>
                <c:pt idx="141867">
                  <c:v>44122.413194444445</c:v>
                </c:pt>
                <c:pt idx="141868">
                  <c:v>44122.413888888892</c:v>
                </c:pt>
                <c:pt idx="141869">
                  <c:v>44122.414583333331</c:v>
                </c:pt>
                <c:pt idx="141870">
                  <c:v>44122.415277777778</c:v>
                </c:pt>
                <c:pt idx="141871">
                  <c:v>44122.415972222225</c:v>
                </c:pt>
                <c:pt idx="141872">
                  <c:v>44122.416666666664</c:v>
                </c:pt>
                <c:pt idx="141873">
                  <c:v>44122.417361111111</c:v>
                </c:pt>
                <c:pt idx="141874">
                  <c:v>44122.418055555558</c:v>
                </c:pt>
                <c:pt idx="141875">
                  <c:v>44122.418749999997</c:v>
                </c:pt>
                <c:pt idx="141876">
                  <c:v>44122.419444444444</c:v>
                </c:pt>
                <c:pt idx="141877">
                  <c:v>44122.420138888891</c:v>
                </c:pt>
                <c:pt idx="141878">
                  <c:v>44122.42083333333</c:v>
                </c:pt>
                <c:pt idx="141879">
                  <c:v>44122.421527777777</c:v>
                </c:pt>
                <c:pt idx="141880">
                  <c:v>44122.422222222223</c:v>
                </c:pt>
                <c:pt idx="141881">
                  <c:v>44122.42291666667</c:v>
                </c:pt>
                <c:pt idx="141882">
                  <c:v>44122.423611111109</c:v>
                </c:pt>
                <c:pt idx="141883">
                  <c:v>44122.424305555556</c:v>
                </c:pt>
                <c:pt idx="141884">
                  <c:v>44122.425000000003</c:v>
                </c:pt>
                <c:pt idx="141885">
                  <c:v>44122.425694444442</c:v>
                </c:pt>
                <c:pt idx="141886">
                  <c:v>44122.426388888889</c:v>
                </c:pt>
                <c:pt idx="141887">
                  <c:v>44122.427083333336</c:v>
                </c:pt>
                <c:pt idx="141888">
                  <c:v>44122.427777777775</c:v>
                </c:pt>
                <c:pt idx="141889">
                  <c:v>44122.428472222222</c:v>
                </c:pt>
                <c:pt idx="141890">
                  <c:v>44122.429166666669</c:v>
                </c:pt>
                <c:pt idx="141891">
                  <c:v>44122.429861111108</c:v>
                </c:pt>
                <c:pt idx="141892">
                  <c:v>44122.430555555555</c:v>
                </c:pt>
                <c:pt idx="141893">
                  <c:v>44122.431250000001</c:v>
                </c:pt>
                <c:pt idx="141894">
                  <c:v>44122.431944444441</c:v>
                </c:pt>
                <c:pt idx="141895">
                  <c:v>44122.432638888888</c:v>
                </c:pt>
                <c:pt idx="141896">
                  <c:v>44122.433333333334</c:v>
                </c:pt>
                <c:pt idx="141897">
                  <c:v>44122.434027777781</c:v>
                </c:pt>
                <c:pt idx="141898">
                  <c:v>44122.43472222222</c:v>
                </c:pt>
                <c:pt idx="141899">
                  <c:v>44122.435416666667</c:v>
                </c:pt>
                <c:pt idx="141900">
                  <c:v>44122.436111111114</c:v>
                </c:pt>
                <c:pt idx="141901">
                  <c:v>44122.436805555553</c:v>
                </c:pt>
                <c:pt idx="141902">
                  <c:v>44122.4375</c:v>
                </c:pt>
                <c:pt idx="141903">
                  <c:v>44122.438194444447</c:v>
                </c:pt>
                <c:pt idx="141904">
                  <c:v>44122.438888888886</c:v>
                </c:pt>
                <c:pt idx="141905">
                  <c:v>44122.439583333333</c:v>
                </c:pt>
                <c:pt idx="141906">
                  <c:v>44122.44027777778</c:v>
                </c:pt>
                <c:pt idx="141907">
                  <c:v>44122.440972222219</c:v>
                </c:pt>
                <c:pt idx="141908">
                  <c:v>44122.441666666666</c:v>
                </c:pt>
                <c:pt idx="141909">
                  <c:v>44122.442361111112</c:v>
                </c:pt>
                <c:pt idx="141910">
                  <c:v>44122.443055555559</c:v>
                </c:pt>
                <c:pt idx="141911">
                  <c:v>44122.443749999999</c:v>
                </c:pt>
                <c:pt idx="141912">
                  <c:v>44122.444444444445</c:v>
                </c:pt>
                <c:pt idx="141913">
                  <c:v>44122.445138888892</c:v>
                </c:pt>
                <c:pt idx="141914">
                  <c:v>44122.445833333331</c:v>
                </c:pt>
                <c:pt idx="141915">
                  <c:v>44122.446527777778</c:v>
                </c:pt>
                <c:pt idx="141916">
                  <c:v>44122.447222222225</c:v>
                </c:pt>
                <c:pt idx="141917">
                  <c:v>44122.447916666664</c:v>
                </c:pt>
                <c:pt idx="141918">
                  <c:v>44122.448611111111</c:v>
                </c:pt>
                <c:pt idx="141919">
                  <c:v>44122.449305555558</c:v>
                </c:pt>
                <c:pt idx="141920">
                  <c:v>44122.45</c:v>
                </c:pt>
                <c:pt idx="141921">
                  <c:v>44122.450694444444</c:v>
                </c:pt>
                <c:pt idx="141922">
                  <c:v>44122.451388888891</c:v>
                </c:pt>
                <c:pt idx="141923">
                  <c:v>44122.45208333333</c:v>
                </c:pt>
                <c:pt idx="141924">
                  <c:v>44122.452777777777</c:v>
                </c:pt>
                <c:pt idx="141925">
                  <c:v>44122.453472222223</c:v>
                </c:pt>
                <c:pt idx="141926">
                  <c:v>44122.45416666667</c:v>
                </c:pt>
                <c:pt idx="141927">
                  <c:v>44122.454861111109</c:v>
                </c:pt>
                <c:pt idx="141928">
                  <c:v>44122.455555555556</c:v>
                </c:pt>
                <c:pt idx="141929">
                  <c:v>44122.456250000003</c:v>
                </c:pt>
                <c:pt idx="141930">
                  <c:v>44122.456944444442</c:v>
                </c:pt>
                <c:pt idx="141931">
                  <c:v>44122.457638888889</c:v>
                </c:pt>
                <c:pt idx="141932">
                  <c:v>44122.458333333336</c:v>
                </c:pt>
                <c:pt idx="141933">
                  <c:v>44122.459027777775</c:v>
                </c:pt>
                <c:pt idx="141934">
                  <c:v>44122.459722222222</c:v>
                </c:pt>
                <c:pt idx="141935">
                  <c:v>44122.460416666669</c:v>
                </c:pt>
                <c:pt idx="141936">
                  <c:v>44122.461111111108</c:v>
                </c:pt>
                <c:pt idx="141937">
                  <c:v>44122.461805555555</c:v>
                </c:pt>
                <c:pt idx="141938">
                  <c:v>44122.462500000001</c:v>
                </c:pt>
                <c:pt idx="141939">
                  <c:v>44122.463194444441</c:v>
                </c:pt>
                <c:pt idx="141940">
                  <c:v>44122.463888888888</c:v>
                </c:pt>
                <c:pt idx="141941">
                  <c:v>44122.464583333334</c:v>
                </c:pt>
                <c:pt idx="141942">
                  <c:v>44122.465277777781</c:v>
                </c:pt>
                <c:pt idx="141943">
                  <c:v>44122.46597222222</c:v>
                </c:pt>
                <c:pt idx="141944">
                  <c:v>44122.466666666667</c:v>
                </c:pt>
                <c:pt idx="141945">
                  <c:v>44122.467361111114</c:v>
                </c:pt>
                <c:pt idx="141946">
                  <c:v>44122.468055555553</c:v>
                </c:pt>
                <c:pt idx="141947">
                  <c:v>44122.46875</c:v>
                </c:pt>
                <c:pt idx="141948">
                  <c:v>44122.469444444447</c:v>
                </c:pt>
                <c:pt idx="141949">
                  <c:v>44122.470138888886</c:v>
                </c:pt>
                <c:pt idx="141950">
                  <c:v>44122.470833333333</c:v>
                </c:pt>
                <c:pt idx="141951">
                  <c:v>44122.47152777778</c:v>
                </c:pt>
                <c:pt idx="141952">
                  <c:v>44122.472222222219</c:v>
                </c:pt>
                <c:pt idx="141953">
                  <c:v>44122.472916666666</c:v>
                </c:pt>
                <c:pt idx="141954">
                  <c:v>44122.473611111112</c:v>
                </c:pt>
                <c:pt idx="141955">
                  <c:v>44122.474305555559</c:v>
                </c:pt>
                <c:pt idx="141956">
                  <c:v>44122.474999999999</c:v>
                </c:pt>
                <c:pt idx="141957">
                  <c:v>44122.475694444445</c:v>
                </c:pt>
                <c:pt idx="141958">
                  <c:v>44122.476388888892</c:v>
                </c:pt>
                <c:pt idx="141959">
                  <c:v>44122.477083333331</c:v>
                </c:pt>
                <c:pt idx="141960">
                  <c:v>44122.477777777778</c:v>
                </c:pt>
                <c:pt idx="141961">
                  <c:v>44122.478472222225</c:v>
                </c:pt>
                <c:pt idx="141962">
                  <c:v>44122.479166666664</c:v>
                </c:pt>
                <c:pt idx="141963">
                  <c:v>44122.479861111111</c:v>
                </c:pt>
                <c:pt idx="141964">
                  <c:v>44122.480555555558</c:v>
                </c:pt>
                <c:pt idx="141965">
                  <c:v>44122.481249999997</c:v>
                </c:pt>
                <c:pt idx="141966">
                  <c:v>44122.481944444444</c:v>
                </c:pt>
                <c:pt idx="141967">
                  <c:v>44122.482638888891</c:v>
                </c:pt>
                <c:pt idx="141968">
                  <c:v>44122.48333333333</c:v>
                </c:pt>
                <c:pt idx="141969">
                  <c:v>44122.484027777777</c:v>
                </c:pt>
                <c:pt idx="141970">
                  <c:v>44122.484722222223</c:v>
                </c:pt>
                <c:pt idx="141971">
                  <c:v>44122.48541666667</c:v>
                </c:pt>
                <c:pt idx="141972">
                  <c:v>44122.486111111109</c:v>
                </c:pt>
                <c:pt idx="141973">
                  <c:v>44122.486805555556</c:v>
                </c:pt>
                <c:pt idx="141974">
                  <c:v>44122.487500000003</c:v>
                </c:pt>
                <c:pt idx="141975">
                  <c:v>44122.488194444442</c:v>
                </c:pt>
                <c:pt idx="141976">
                  <c:v>44122.488888888889</c:v>
                </c:pt>
                <c:pt idx="141977">
                  <c:v>44122.489583333336</c:v>
                </c:pt>
                <c:pt idx="141978">
                  <c:v>44122.490277777775</c:v>
                </c:pt>
                <c:pt idx="141979">
                  <c:v>44122.490972222222</c:v>
                </c:pt>
                <c:pt idx="141980">
                  <c:v>44122.491666666669</c:v>
                </c:pt>
                <c:pt idx="141981">
                  <c:v>44122.492361111108</c:v>
                </c:pt>
                <c:pt idx="141982">
                  <c:v>44122.493055555555</c:v>
                </c:pt>
                <c:pt idx="141983">
                  <c:v>44122.493750000001</c:v>
                </c:pt>
                <c:pt idx="141984">
                  <c:v>44122.494444444441</c:v>
                </c:pt>
                <c:pt idx="141985">
                  <c:v>44122.495138888888</c:v>
                </c:pt>
                <c:pt idx="141986">
                  <c:v>44122.495833333334</c:v>
                </c:pt>
                <c:pt idx="141987">
                  <c:v>44122.496527777781</c:v>
                </c:pt>
                <c:pt idx="141988">
                  <c:v>44122.49722222222</c:v>
                </c:pt>
                <c:pt idx="141989">
                  <c:v>44122.497916666667</c:v>
                </c:pt>
                <c:pt idx="141990">
                  <c:v>44122.498611111114</c:v>
                </c:pt>
                <c:pt idx="141991">
                  <c:v>44122.499305555553</c:v>
                </c:pt>
                <c:pt idx="141992">
                  <c:v>44122.5</c:v>
                </c:pt>
                <c:pt idx="141993">
                  <c:v>44122.500694444447</c:v>
                </c:pt>
                <c:pt idx="141994">
                  <c:v>44122.501388888886</c:v>
                </c:pt>
                <c:pt idx="141995">
                  <c:v>44122.502083333333</c:v>
                </c:pt>
                <c:pt idx="141996">
                  <c:v>44122.50277777778</c:v>
                </c:pt>
                <c:pt idx="141997">
                  <c:v>44122.503472222219</c:v>
                </c:pt>
                <c:pt idx="141998">
                  <c:v>44122.504166666666</c:v>
                </c:pt>
                <c:pt idx="141999">
                  <c:v>44122.504861111112</c:v>
                </c:pt>
                <c:pt idx="142000">
                  <c:v>44122.505555555559</c:v>
                </c:pt>
                <c:pt idx="142001">
                  <c:v>44122.506249999999</c:v>
                </c:pt>
                <c:pt idx="142002">
                  <c:v>44122.506944444445</c:v>
                </c:pt>
                <c:pt idx="142003">
                  <c:v>44122.507638888892</c:v>
                </c:pt>
                <c:pt idx="142004">
                  <c:v>44122.508333333331</c:v>
                </c:pt>
                <c:pt idx="142005">
                  <c:v>44122.509027777778</c:v>
                </c:pt>
                <c:pt idx="142006">
                  <c:v>44122.509722222225</c:v>
                </c:pt>
                <c:pt idx="142007">
                  <c:v>44122.510416666664</c:v>
                </c:pt>
                <c:pt idx="142008">
                  <c:v>44122.511111111111</c:v>
                </c:pt>
                <c:pt idx="142009">
                  <c:v>44122.511805555558</c:v>
                </c:pt>
                <c:pt idx="142010">
                  <c:v>44122.512499999997</c:v>
                </c:pt>
                <c:pt idx="142011">
                  <c:v>44122.513194444444</c:v>
                </c:pt>
                <c:pt idx="142012">
                  <c:v>44122.513888888891</c:v>
                </c:pt>
                <c:pt idx="142013">
                  <c:v>44122.51458333333</c:v>
                </c:pt>
                <c:pt idx="142014">
                  <c:v>44122.515277777777</c:v>
                </c:pt>
                <c:pt idx="142015">
                  <c:v>44122.515972222223</c:v>
                </c:pt>
                <c:pt idx="142016">
                  <c:v>44122.51666666667</c:v>
                </c:pt>
                <c:pt idx="142017">
                  <c:v>44122.517361111109</c:v>
                </c:pt>
                <c:pt idx="142018">
                  <c:v>44122.518055555556</c:v>
                </c:pt>
                <c:pt idx="142019">
                  <c:v>44122.518750000003</c:v>
                </c:pt>
                <c:pt idx="142020">
                  <c:v>44122.519444444442</c:v>
                </c:pt>
                <c:pt idx="142021">
                  <c:v>44122.520138888889</c:v>
                </c:pt>
                <c:pt idx="142022">
                  <c:v>44122.520833333336</c:v>
                </c:pt>
                <c:pt idx="142023">
                  <c:v>44122.521527777775</c:v>
                </c:pt>
                <c:pt idx="142024">
                  <c:v>44122.522222222222</c:v>
                </c:pt>
                <c:pt idx="142025">
                  <c:v>44122.522916666669</c:v>
                </c:pt>
                <c:pt idx="142026">
                  <c:v>44122.523611111108</c:v>
                </c:pt>
                <c:pt idx="142027">
                  <c:v>44122.524305555555</c:v>
                </c:pt>
                <c:pt idx="142028">
                  <c:v>44122.525000000001</c:v>
                </c:pt>
                <c:pt idx="142029">
                  <c:v>44122.525694444441</c:v>
                </c:pt>
                <c:pt idx="142030">
                  <c:v>44122.526388888888</c:v>
                </c:pt>
                <c:pt idx="142031">
                  <c:v>44122.527083333334</c:v>
                </c:pt>
                <c:pt idx="142032">
                  <c:v>44122.527777777781</c:v>
                </c:pt>
                <c:pt idx="142033">
                  <c:v>44122.52847222222</c:v>
                </c:pt>
                <c:pt idx="142034">
                  <c:v>44122.529166666667</c:v>
                </c:pt>
                <c:pt idx="142035">
                  <c:v>44122.529861111114</c:v>
                </c:pt>
                <c:pt idx="142036">
                  <c:v>44122.530555555553</c:v>
                </c:pt>
                <c:pt idx="142037">
                  <c:v>44122.53125</c:v>
                </c:pt>
                <c:pt idx="142038">
                  <c:v>44122.531944444447</c:v>
                </c:pt>
                <c:pt idx="142039">
                  <c:v>44122.532638888886</c:v>
                </c:pt>
                <c:pt idx="142040">
                  <c:v>44122.533333333333</c:v>
                </c:pt>
                <c:pt idx="142041">
                  <c:v>44122.53402777778</c:v>
                </c:pt>
                <c:pt idx="142042">
                  <c:v>44122.534722222219</c:v>
                </c:pt>
                <c:pt idx="142043">
                  <c:v>44122.535416666666</c:v>
                </c:pt>
                <c:pt idx="142044">
                  <c:v>44122.536111111112</c:v>
                </c:pt>
                <c:pt idx="142045">
                  <c:v>44122.536805555559</c:v>
                </c:pt>
                <c:pt idx="142046">
                  <c:v>44122.537499999999</c:v>
                </c:pt>
                <c:pt idx="142047">
                  <c:v>44122.538194444445</c:v>
                </c:pt>
                <c:pt idx="142048">
                  <c:v>44122.538888888892</c:v>
                </c:pt>
                <c:pt idx="142049">
                  <c:v>44122.539583333331</c:v>
                </c:pt>
                <c:pt idx="142050">
                  <c:v>44122.540277777778</c:v>
                </c:pt>
                <c:pt idx="142051">
                  <c:v>44122.540972222225</c:v>
                </c:pt>
                <c:pt idx="142052">
                  <c:v>44122.541666666664</c:v>
                </c:pt>
                <c:pt idx="142053">
                  <c:v>44122.542361111111</c:v>
                </c:pt>
                <c:pt idx="142054">
                  <c:v>44122.543055555558</c:v>
                </c:pt>
                <c:pt idx="142055">
                  <c:v>44122.543749999997</c:v>
                </c:pt>
                <c:pt idx="142056">
                  <c:v>44122.544444444444</c:v>
                </c:pt>
                <c:pt idx="142057">
                  <c:v>44122.545138888891</c:v>
                </c:pt>
                <c:pt idx="142058">
                  <c:v>44122.54583333333</c:v>
                </c:pt>
                <c:pt idx="142059">
                  <c:v>44122.546527777777</c:v>
                </c:pt>
                <c:pt idx="142060">
                  <c:v>44122.547222222223</c:v>
                </c:pt>
                <c:pt idx="142061">
                  <c:v>44122.54791666667</c:v>
                </c:pt>
                <c:pt idx="142062">
                  <c:v>44122.548611111109</c:v>
                </c:pt>
                <c:pt idx="142063">
                  <c:v>44122.549305555556</c:v>
                </c:pt>
                <c:pt idx="142064">
                  <c:v>44122.55</c:v>
                </c:pt>
                <c:pt idx="142065">
                  <c:v>44122.550694444442</c:v>
                </c:pt>
                <c:pt idx="142066">
                  <c:v>44122.551388888889</c:v>
                </c:pt>
                <c:pt idx="142067">
                  <c:v>44122.552083333336</c:v>
                </c:pt>
                <c:pt idx="142068">
                  <c:v>44122.552777777775</c:v>
                </c:pt>
                <c:pt idx="142069">
                  <c:v>44122.553472222222</c:v>
                </c:pt>
                <c:pt idx="142070">
                  <c:v>44122.554166666669</c:v>
                </c:pt>
                <c:pt idx="142071">
                  <c:v>44122.554861111108</c:v>
                </c:pt>
                <c:pt idx="142072">
                  <c:v>44122.555555555555</c:v>
                </c:pt>
                <c:pt idx="142073">
                  <c:v>44122.556250000001</c:v>
                </c:pt>
                <c:pt idx="142074">
                  <c:v>44122.556944444441</c:v>
                </c:pt>
                <c:pt idx="142075">
                  <c:v>44122.557638888888</c:v>
                </c:pt>
                <c:pt idx="142076">
                  <c:v>44122.558333333334</c:v>
                </c:pt>
                <c:pt idx="142077">
                  <c:v>44122.559027777781</c:v>
                </c:pt>
                <c:pt idx="142078">
                  <c:v>44122.55972222222</c:v>
                </c:pt>
                <c:pt idx="142079">
                  <c:v>44122.560416666667</c:v>
                </c:pt>
                <c:pt idx="142080">
                  <c:v>44122.561111111114</c:v>
                </c:pt>
                <c:pt idx="142081">
                  <c:v>44122.561805555553</c:v>
                </c:pt>
                <c:pt idx="142082">
                  <c:v>44122.5625</c:v>
                </c:pt>
                <c:pt idx="142083">
                  <c:v>44122.563194444447</c:v>
                </c:pt>
                <c:pt idx="142084">
                  <c:v>44122.563888888886</c:v>
                </c:pt>
                <c:pt idx="142085">
                  <c:v>44122.564583333333</c:v>
                </c:pt>
                <c:pt idx="142086">
                  <c:v>44122.56527777778</c:v>
                </c:pt>
                <c:pt idx="142087">
                  <c:v>44122.565972222219</c:v>
                </c:pt>
                <c:pt idx="142088">
                  <c:v>44122.566666666666</c:v>
                </c:pt>
                <c:pt idx="142089">
                  <c:v>44122.567361111112</c:v>
                </c:pt>
                <c:pt idx="142090">
                  <c:v>44122.568055555559</c:v>
                </c:pt>
                <c:pt idx="142091">
                  <c:v>44122.568749999999</c:v>
                </c:pt>
                <c:pt idx="142092">
                  <c:v>44122.569444444445</c:v>
                </c:pt>
                <c:pt idx="142093">
                  <c:v>44122.570138888892</c:v>
                </c:pt>
                <c:pt idx="142094">
                  <c:v>44122.570833333331</c:v>
                </c:pt>
                <c:pt idx="142095">
                  <c:v>44122.571527777778</c:v>
                </c:pt>
                <c:pt idx="142096">
                  <c:v>44122.572222222225</c:v>
                </c:pt>
                <c:pt idx="142097">
                  <c:v>44122.572916666664</c:v>
                </c:pt>
                <c:pt idx="142098">
                  <c:v>44122.573611111111</c:v>
                </c:pt>
                <c:pt idx="142099">
                  <c:v>44122.574305555558</c:v>
                </c:pt>
                <c:pt idx="142100">
                  <c:v>44122.574999999997</c:v>
                </c:pt>
                <c:pt idx="142101">
                  <c:v>44122.575694444444</c:v>
                </c:pt>
                <c:pt idx="142102">
                  <c:v>44122.576388888891</c:v>
                </c:pt>
                <c:pt idx="142103">
                  <c:v>44122.57708333333</c:v>
                </c:pt>
                <c:pt idx="142104">
                  <c:v>44122.577777777777</c:v>
                </c:pt>
                <c:pt idx="142105">
                  <c:v>44122.578472222223</c:v>
                </c:pt>
                <c:pt idx="142106">
                  <c:v>44122.57916666667</c:v>
                </c:pt>
                <c:pt idx="142107">
                  <c:v>44122.579861111109</c:v>
                </c:pt>
                <c:pt idx="142108">
                  <c:v>44122.580555555556</c:v>
                </c:pt>
                <c:pt idx="142109">
                  <c:v>44122.581250000003</c:v>
                </c:pt>
                <c:pt idx="142110">
                  <c:v>44122.581944444442</c:v>
                </c:pt>
                <c:pt idx="142111">
                  <c:v>44122.582638888889</c:v>
                </c:pt>
                <c:pt idx="142112">
                  <c:v>44122.583333333336</c:v>
                </c:pt>
                <c:pt idx="142113">
                  <c:v>44122.584027777775</c:v>
                </c:pt>
                <c:pt idx="142114">
                  <c:v>44122.584722222222</c:v>
                </c:pt>
                <c:pt idx="142115">
                  <c:v>44122.585416666669</c:v>
                </c:pt>
                <c:pt idx="142116">
                  <c:v>44122.586111111108</c:v>
                </c:pt>
                <c:pt idx="142117">
                  <c:v>44122.586805555555</c:v>
                </c:pt>
                <c:pt idx="142118">
                  <c:v>44122.587500000001</c:v>
                </c:pt>
                <c:pt idx="142119">
                  <c:v>44122.588194444441</c:v>
                </c:pt>
                <c:pt idx="142120">
                  <c:v>44122.588888888888</c:v>
                </c:pt>
                <c:pt idx="142121">
                  <c:v>44122.589583333334</c:v>
                </c:pt>
                <c:pt idx="142122">
                  <c:v>44122.590277777781</c:v>
                </c:pt>
                <c:pt idx="142123">
                  <c:v>44122.59097222222</c:v>
                </c:pt>
                <c:pt idx="142124">
                  <c:v>44122.591666666667</c:v>
                </c:pt>
                <c:pt idx="142125">
                  <c:v>44122.592361111114</c:v>
                </c:pt>
                <c:pt idx="142126">
                  <c:v>44122.593055555553</c:v>
                </c:pt>
                <c:pt idx="142127">
                  <c:v>44122.59375</c:v>
                </c:pt>
                <c:pt idx="142128">
                  <c:v>44122.594444444447</c:v>
                </c:pt>
                <c:pt idx="142129">
                  <c:v>44122.595138888886</c:v>
                </c:pt>
                <c:pt idx="142130">
                  <c:v>44122.595833333333</c:v>
                </c:pt>
                <c:pt idx="142131">
                  <c:v>44122.59652777778</c:v>
                </c:pt>
                <c:pt idx="142132">
                  <c:v>44122.597222222219</c:v>
                </c:pt>
                <c:pt idx="142133">
                  <c:v>44122.597916666666</c:v>
                </c:pt>
                <c:pt idx="142134">
                  <c:v>44122.598611111112</c:v>
                </c:pt>
                <c:pt idx="142135">
                  <c:v>44122.599305555559</c:v>
                </c:pt>
                <c:pt idx="142136">
                  <c:v>44122.6</c:v>
                </c:pt>
                <c:pt idx="142137">
                  <c:v>44122.600694444445</c:v>
                </c:pt>
                <c:pt idx="142138">
                  <c:v>44122.601388888892</c:v>
                </c:pt>
                <c:pt idx="142139">
                  <c:v>44122.602083333331</c:v>
                </c:pt>
                <c:pt idx="142140">
                  <c:v>44122.602777777778</c:v>
                </c:pt>
                <c:pt idx="142141">
                  <c:v>44122.603472222225</c:v>
                </c:pt>
                <c:pt idx="142142">
                  <c:v>44122.604166666664</c:v>
                </c:pt>
                <c:pt idx="142143">
                  <c:v>44122.604861111111</c:v>
                </c:pt>
                <c:pt idx="142144">
                  <c:v>44122.605555555558</c:v>
                </c:pt>
                <c:pt idx="142145">
                  <c:v>44122.606249999997</c:v>
                </c:pt>
                <c:pt idx="142146">
                  <c:v>44122.606944444444</c:v>
                </c:pt>
                <c:pt idx="142147">
                  <c:v>44122.607638888891</c:v>
                </c:pt>
                <c:pt idx="142148">
                  <c:v>44122.60833333333</c:v>
                </c:pt>
                <c:pt idx="142149">
                  <c:v>44122.609027777777</c:v>
                </c:pt>
                <c:pt idx="142150">
                  <c:v>44122.609722222223</c:v>
                </c:pt>
                <c:pt idx="142151">
                  <c:v>44122.61041666667</c:v>
                </c:pt>
                <c:pt idx="142152">
                  <c:v>44122.611111111109</c:v>
                </c:pt>
                <c:pt idx="142153">
                  <c:v>44122.611805555556</c:v>
                </c:pt>
                <c:pt idx="142154">
                  <c:v>44122.612500000003</c:v>
                </c:pt>
                <c:pt idx="142155">
                  <c:v>44122.613194444442</c:v>
                </c:pt>
                <c:pt idx="142156">
                  <c:v>44122.613888888889</c:v>
                </c:pt>
                <c:pt idx="142157">
                  <c:v>44122.614583333336</c:v>
                </c:pt>
                <c:pt idx="142158">
                  <c:v>44122.615277777775</c:v>
                </c:pt>
                <c:pt idx="142159">
                  <c:v>44122.615972222222</c:v>
                </c:pt>
                <c:pt idx="142160">
                  <c:v>44122.616666666669</c:v>
                </c:pt>
                <c:pt idx="142161">
                  <c:v>44122.617361111108</c:v>
                </c:pt>
                <c:pt idx="142162">
                  <c:v>44122.618055555555</c:v>
                </c:pt>
                <c:pt idx="142163">
                  <c:v>44122.618750000001</c:v>
                </c:pt>
                <c:pt idx="142164">
                  <c:v>44122.619444444441</c:v>
                </c:pt>
                <c:pt idx="142165">
                  <c:v>44122.620138888888</c:v>
                </c:pt>
                <c:pt idx="142166">
                  <c:v>44122.620833333334</c:v>
                </c:pt>
                <c:pt idx="142167">
                  <c:v>44122.621527777781</c:v>
                </c:pt>
                <c:pt idx="142168">
                  <c:v>44122.62222222222</c:v>
                </c:pt>
                <c:pt idx="142169">
                  <c:v>44122.622916666667</c:v>
                </c:pt>
                <c:pt idx="142170">
                  <c:v>44122.623611111114</c:v>
                </c:pt>
                <c:pt idx="142171">
                  <c:v>44122.624305555553</c:v>
                </c:pt>
                <c:pt idx="142172">
                  <c:v>44122.625</c:v>
                </c:pt>
                <c:pt idx="142173">
                  <c:v>44122.625694444447</c:v>
                </c:pt>
                <c:pt idx="142174">
                  <c:v>44122.626388888886</c:v>
                </c:pt>
                <c:pt idx="142175">
                  <c:v>44122.627083333333</c:v>
                </c:pt>
                <c:pt idx="142176">
                  <c:v>44122.62777777778</c:v>
                </c:pt>
                <c:pt idx="142177">
                  <c:v>44122.628472222219</c:v>
                </c:pt>
                <c:pt idx="142178">
                  <c:v>44122.629166666666</c:v>
                </c:pt>
                <c:pt idx="142179">
                  <c:v>44122.629861111112</c:v>
                </c:pt>
                <c:pt idx="142180">
                  <c:v>44122.630555555559</c:v>
                </c:pt>
                <c:pt idx="142181">
                  <c:v>44122.631249999999</c:v>
                </c:pt>
                <c:pt idx="142182">
                  <c:v>44122.631944444445</c:v>
                </c:pt>
                <c:pt idx="142183">
                  <c:v>44122.632638888892</c:v>
                </c:pt>
                <c:pt idx="142184">
                  <c:v>44122.633333333331</c:v>
                </c:pt>
                <c:pt idx="142185">
                  <c:v>44122.634027777778</c:v>
                </c:pt>
                <c:pt idx="142186">
                  <c:v>44122.634722222225</c:v>
                </c:pt>
                <c:pt idx="142187">
                  <c:v>44122.635416666664</c:v>
                </c:pt>
                <c:pt idx="142188">
                  <c:v>44122.636111111111</c:v>
                </c:pt>
                <c:pt idx="142189">
                  <c:v>44122.636805555558</c:v>
                </c:pt>
                <c:pt idx="142190">
                  <c:v>44122.637499999997</c:v>
                </c:pt>
                <c:pt idx="142191">
                  <c:v>44122.638194444444</c:v>
                </c:pt>
                <c:pt idx="142192">
                  <c:v>44122.638888888891</c:v>
                </c:pt>
                <c:pt idx="142193">
                  <c:v>44122.63958333333</c:v>
                </c:pt>
                <c:pt idx="142194">
                  <c:v>44122.640277777777</c:v>
                </c:pt>
                <c:pt idx="142195">
                  <c:v>44122.640972222223</c:v>
                </c:pt>
                <c:pt idx="142196">
                  <c:v>44122.64166666667</c:v>
                </c:pt>
                <c:pt idx="142197">
                  <c:v>44122.642361111109</c:v>
                </c:pt>
                <c:pt idx="142198">
                  <c:v>44122.643055555556</c:v>
                </c:pt>
                <c:pt idx="142199">
                  <c:v>44122.643750000003</c:v>
                </c:pt>
                <c:pt idx="142200">
                  <c:v>44122.644444444442</c:v>
                </c:pt>
                <c:pt idx="142201">
                  <c:v>44122.645138888889</c:v>
                </c:pt>
                <c:pt idx="142202">
                  <c:v>44122.645833333336</c:v>
                </c:pt>
                <c:pt idx="142203">
                  <c:v>44122.646527777775</c:v>
                </c:pt>
                <c:pt idx="142204">
                  <c:v>44122.647222222222</c:v>
                </c:pt>
                <c:pt idx="142205">
                  <c:v>44122.647916666669</c:v>
                </c:pt>
                <c:pt idx="142206">
                  <c:v>44122.648611111108</c:v>
                </c:pt>
                <c:pt idx="142207">
                  <c:v>44122.649305555555</c:v>
                </c:pt>
                <c:pt idx="142208">
                  <c:v>44122.65</c:v>
                </c:pt>
                <c:pt idx="142209">
                  <c:v>44122.650694444441</c:v>
                </c:pt>
                <c:pt idx="142210">
                  <c:v>44122.651388888888</c:v>
                </c:pt>
                <c:pt idx="142211">
                  <c:v>44122.652083333334</c:v>
                </c:pt>
                <c:pt idx="142212">
                  <c:v>44122.652777777781</c:v>
                </c:pt>
                <c:pt idx="142213">
                  <c:v>44122.65347222222</c:v>
                </c:pt>
                <c:pt idx="142214">
                  <c:v>44122.654166666667</c:v>
                </c:pt>
                <c:pt idx="142215">
                  <c:v>44122.654861111114</c:v>
                </c:pt>
                <c:pt idx="142216">
                  <c:v>44122.655555555553</c:v>
                </c:pt>
                <c:pt idx="142217">
                  <c:v>44122.65625</c:v>
                </c:pt>
                <c:pt idx="142218">
                  <c:v>44122.656944444447</c:v>
                </c:pt>
                <c:pt idx="142219">
                  <c:v>44122.657638888886</c:v>
                </c:pt>
                <c:pt idx="142220">
                  <c:v>44122.658333333333</c:v>
                </c:pt>
                <c:pt idx="142221">
                  <c:v>44122.65902777778</c:v>
                </c:pt>
                <c:pt idx="142222">
                  <c:v>44122.659722222219</c:v>
                </c:pt>
                <c:pt idx="142223">
                  <c:v>44122.660416666666</c:v>
                </c:pt>
                <c:pt idx="142224">
                  <c:v>44122.661111111112</c:v>
                </c:pt>
                <c:pt idx="142225">
                  <c:v>44122.661805555559</c:v>
                </c:pt>
                <c:pt idx="142226">
                  <c:v>44122.662499999999</c:v>
                </c:pt>
                <c:pt idx="142227">
                  <c:v>44122.663194444445</c:v>
                </c:pt>
                <c:pt idx="142228">
                  <c:v>44122.663888888892</c:v>
                </c:pt>
                <c:pt idx="142229">
                  <c:v>44122.664583333331</c:v>
                </c:pt>
                <c:pt idx="142230">
                  <c:v>44122.665277777778</c:v>
                </c:pt>
                <c:pt idx="142231">
                  <c:v>44122.665972222225</c:v>
                </c:pt>
                <c:pt idx="142232">
                  <c:v>44122.666666666664</c:v>
                </c:pt>
                <c:pt idx="142233">
                  <c:v>44122.667361111111</c:v>
                </c:pt>
                <c:pt idx="142234">
                  <c:v>44122.668055555558</c:v>
                </c:pt>
                <c:pt idx="142235">
                  <c:v>44122.668749999997</c:v>
                </c:pt>
                <c:pt idx="142236">
                  <c:v>44122.669444444444</c:v>
                </c:pt>
                <c:pt idx="142237">
                  <c:v>44122.670138888891</c:v>
                </c:pt>
                <c:pt idx="142238">
                  <c:v>44122.67083333333</c:v>
                </c:pt>
                <c:pt idx="142239">
                  <c:v>44122.671527777777</c:v>
                </c:pt>
                <c:pt idx="142240">
                  <c:v>44122.672222222223</c:v>
                </c:pt>
                <c:pt idx="142241">
                  <c:v>44122.67291666667</c:v>
                </c:pt>
                <c:pt idx="142242">
                  <c:v>44122.673611111109</c:v>
                </c:pt>
                <c:pt idx="142243">
                  <c:v>44122.674305555556</c:v>
                </c:pt>
                <c:pt idx="142244">
                  <c:v>44122.675000000003</c:v>
                </c:pt>
                <c:pt idx="142245">
                  <c:v>44122.675694444442</c:v>
                </c:pt>
                <c:pt idx="142246">
                  <c:v>44122.676388888889</c:v>
                </c:pt>
                <c:pt idx="142247">
                  <c:v>44122.677083333336</c:v>
                </c:pt>
                <c:pt idx="142248">
                  <c:v>44122.677777777775</c:v>
                </c:pt>
                <c:pt idx="142249">
                  <c:v>44122.678472222222</c:v>
                </c:pt>
                <c:pt idx="142250">
                  <c:v>44122.679166666669</c:v>
                </c:pt>
                <c:pt idx="142251">
                  <c:v>44122.679861111108</c:v>
                </c:pt>
                <c:pt idx="142252">
                  <c:v>44122.680555555555</c:v>
                </c:pt>
                <c:pt idx="142253">
                  <c:v>44122.681250000001</c:v>
                </c:pt>
                <c:pt idx="142254">
                  <c:v>44122.681944444441</c:v>
                </c:pt>
                <c:pt idx="142255">
                  <c:v>44122.682638888888</c:v>
                </c:pt>
                <c:pt idx="142256">
                  <c:v>44122.683333333334</c:v>
                </c:pt>
                <c:pt idx="142257">
                  <c:v>44122.684027777781</c:v>
                </c:pt>
                <c:pt idx="142258">
                  <c:v>44122.68472222222</c:v>
                </c:pt>
                <c:pt idx="142259">
                  <c:v>44122.685416666667</c:v>
                </c:pt>
                <c:pt idx="142260">
                  <c:v>44122.686111111114</c:v>
                </c:pt>
                <c:pt idx="142261">
                  <c:v>44122.686805555553</c:v>
                </c:pt>
                <c:pt idx="142262">
                  <c:v>44122.6875</c:v>
                </c:pt>
                <c:pt idx="142263">
                  <c:v>44122.688194444447</c:v>
                </c:pt>
                <c:pt idx="142264">
                  <c:v>44122.688888888886</c:v>
                </c:pt>
                <c:pt idx="142265">
                  <c:v>44122.689583333333</c:v>
                </c:pt>
                <c:pt idx="142266">
                  <c:v>44122.69027777778</c:v>
                </c:pt>
                <c:pt idx="142267">
                  <c:v>44122.690972222219</c:v>
                </c:pt>
                <c:pt idx="142268">
                  <c:v>44122.691666666666</c:v>
                </c:pt>
                <c:pt idx="142269">
                  <c:v>44122.692361111112</c:v>
                </c:pt>
                <c:pt idx="142270">
                  <c:v>44122.693055555559</c:v>
                </c:pt>
                <c:pt idx="142271">
                  <c:v>44122.693749999999</c:v>
                </c:pt>
                <c:pt idx="142272">
                  <c:v>44122.694444444445</c:v>
                </c:pt>
                <c:pt idx="142273">
                  <c:v>44122.695138888892</c:v>
                </c:pt>
                <c:pt idx="142274">
                  <c:v>44122.695833333331</c:v>
                </c:pt>
                <c:pt idx="142275">
                  <c:v>44122.696527777778</c:v>
                </c:pt>
                <c:pt idx="142276">
                  <c:v>44122.697222222225</c:v>
                </c:pt>
                <c:pt idx="142277">
                  <c:v>44122.697916666664</c:v>
                </c:pt>
                <c:pt idx="142278">
                  <c:v>44122.698611111111</c:v>
                </c:pt>
                <c:pt idx="142279">
                  <c:v>44122.699305555558</c:v>
                </c:pt>
                <c:pt idx="142280">
                  <c:v>44122.7</c:v>
                </c:pt>
                <c:pt idx="142281">
                  <c:v>44122.700694444444</c:v>
                </c:pt>
                <c:pt idx="142282">
                  <c:v>44122.701388888891</c:v>
                </c:pt>
                <c:pt idx="142283">
                  <c:v>44122.70208333333</c:v>
                </c:pt>
                <c:pt idx="142284">
                  <c:v>44122.702777777777</c:v>
                </c:pt>
                <c:pt idx="142285">
                  <c:v>44122.703472222223</c:v>
                </c:pt>
                <c:pt idx="142286">
                  <c:v>44122.70416666667</c:v>
                </c:pt>
                <c:pt idx="142287">
                  <c:v>44122.704861111109</c:v>
                </c:pt>
                <c:pt idx="142288">
                  <c:v>44122.705555555556</c:v>
                </c:pt>
                <c:pt idx="142289">
                  <c:v>44122.706250000003</c:v>
                </c:pt>
                <c:pt idx="142290">
                  <c:v>44122.706944444442</c:v>
                </c:pt>
                <c:pt idx="142291">
                  <c:v>44122.707638888889</c:v>
                </c:pt>
                <c:pt idx="142292">
                  <c:v>44122.708333333336</c:v>
                </c:pt>
                <c:pt idx="142293">
                  <c:v>44122.709027777775</c:v>
                </c:pt>
                <c:pt idx="142294">
                  <c:v>44122.709722222222</c:v>
                </c:pt>
                <c:pt idx="142295">
                  <c:v>44122.710416666669</c:v>
                </c:pt>
                <c:pt idx="142296">
                  <c:v>44122.711111111108</c:v>
                </c:pt>
                <c:pt idx="142297">
                  <c:v>44122.711805555555</c:v>
                </c:pt>
                <c:pt idx="142298">
                  <c:v>44122.712500000001</c:v>
                </c:pt>
                <c:pt idx="142299">
                  <c:v>44122.713194444441</c:v>
                </c:pt>
                <c:pt idx="142300">
                  <c:v>44122.713888888888</c:v>
                </c:pt>
                <c:pt idx="142301">
                  <c:v>44122.714583333334</c:v>
                </c:pt>
                <c:pt idx="142302">
                  <c:v>44122.715277777781</c:v>
                </c:pt>
                <c:pt idx="142303">
                  <c:v>44122.71597222222</c:v>
                </c:pt>
                <c:pt idx="142304">
                  <c:v>44122.716666666667</c:v>
                </c:pt>
                <c:pt idx="142305">
                  <c:v>44122.717361111114</c:v>
                </c:pt>
                <c:pt idx="142306">
                  <c:v>44122.718055555553</c:v>
                </c:pt>
                <c:pt idx="142307">
                  <c:v>44122.71875</c:v>
                </c:pt>
                <c:pt idx="142308">
                  <c:v>44122.719444444447</c:v>
                </c:pt>
                <c:pt idx="142309">
                  <c:v>44122.720138888886</c:v>
                </c:pt>
                <c:pt idx="142310">
                  <c:v>44122.720833333333</c:v>
                </c:pt>
                <c:pt idx="142311">
                  <c:v>44122.72152777778</c:v>
                </c:pt>
                <c:pt idx="142312">
                  <c:v>44122.722222222219</c:v>
                </c:pt>
                <c:pt idx="142313">
                  <c:v>44122.722916666666</c:v>
                </c:pt>
                <c:pt idx="142314">
                  <c:v>44122.723611111112</c:v>
                </c:pt>
                <c:pt idx="142315">
                  <c:v>44122.724305555559</c:v>
                </c:pt>
                <c:pt idx="142316">
                  <c:v>44122.724999999999</c:v>
                </c:pt>
                <c:pt idx="142317">
                  <c:v>44122.725694444445</c:v>
                </c:pt>
                <c:pt idx="142318">
                  <c:v>44122.726388888892</c:v>
                </c:pt>
                <c:pt idx="142319">
                  <c:v>44122.727083333331</c:v>
                </c:pt>
                <c:pt idx="142320">
                  <c:v>44122.727777777778</c:v>
                </c:pt>
                <c:pt idx="142321">
                  <c:v>44122.728472222225</c:v>
                </c:pt>
                <c:pt idx="142322">
                  <c:v>44122.729166666664</c:v>
                </c:pt>
                <c:pt idx="142323">
                  <c:v>44122.729861111111</c:v>
                </c:pt>
                <c:pt idx="142324">
                  <c:v>44122.730555555558</c:v>
                </c:pt>
                <c:pt idx="142325">
                  <c:v>44122.731249999997</c:v>
                </c:pt>
                <c:pt idx="142326">
                  <c:v>44122.731944444444</c:v>
                </c:pt>
                <c:pt idx="142327">
                  <c:v>44122.732638888891</c:v>
                </c:pt>
                <c:pt idx="142328">
                  <c:v>44122.73333333333</c:v>
                </c:pt>
                <c:pt idx="142329">
                  <c:v>44122.734027777777</c:v>
                </c:pt>
                <c:pt idx="142330">
                  <c:v>44122.734722222223</c:v>
                </c:pt>
                <c:pt idx="142331">
                  <c:v>44122.73541666667</c:v>
                </c:pt>
                <c:pt idx="142332">
                  <c:v>44122.736111111109</c:v>
                </c:pt>
                <c:pt idx="142333">
                  <c:v>44122.736805555556</c:v>
                </c:pt>
                <c:pt idx="142334">
                  <c:v>44122.737500000003</c:v>
                </c:pt>
                <c:pt idx="142335">
                  <c:v>44122.738194444442</c:v>
                </c:pt>
                <c:pt idx="142336">
                  <c:v>44122.738888888889</c:v>
                </c:pt>
                <c:pt idx="142337">
                  <c:v>44122.739583333336</c:v>
                </c:pt>
                <c:pt idx="142338">
                  <c:v>44122.740277777775</c:v>
                </c:pt>
                <c:pt idx="142339">
                  <c:v>44122.740972222222</c:v>
                </c:pt>
                <c:pt idx="142340">
                  <c:v>44122.741666666669</c:v>
                </c:pt>
                <c:pt idx="142341">
                  <c:v>44122.742361111108</c:v>
                </c:pt>
                <c:pt idx="142342">
                  <c:v>44122.743055555555</c:v>
                </c:pt>
                <c:pt idx="142343">
                  <c:v>44122.743750000001</c:v>
                </c:pt>
                <c:pt idx="142344">
                  <c:v>44122.744444444441</c:v>
                </c:pt>
                <c:pt idx="142345">
                  <c:v>44122.745138888888</c:v>
                </c:pt>
                <c:pt idx="142346">
                  <c:v>44122.745833333334</c:v>
                </c:pt>
                <c:pt idx="142347">
                  <c:v>44122.746527777781</c:v>
                </c:pt>
                <c:pt idx="142348">
                  <c:v>44122.74722222222</c:v>
                </c:pt>
                <c:pt idx="142349">
                  <c:v>44122.747916666667</c:v>
                </c:pt>
                <c:pt idx="142350">
                  <c:v>44122.748611111114</c:v>
                </c:pt>
                <c:pt idx="142351">
                  <c:v>44122.749305555553</c:v>
                </c:pt>
                <c:pt idx="142352">
                  <c:v>44122.75</c:v>
                </c:pt>
                <c:pt idx="142353">
                  <c:v>44122.750694444447</c:v>
                </c:pt>
                <c:pt idx="142354">
                  <c:v>44122.751388888886</c:v>
                </c:pt>
                <c:pt idx="142355">
                  <c:v>44122.752083333333</c:v>
                </c:pt>
                <c:pt idx="142356">
                  <c:v>44122.75277777778</c:v>
                </c:pt>
                <c:pt idx="142357">
                  <c:v>44122.753472222219</c:v>
                </c:pt>
                <c:pt idx="142358">
                  <c:v>44122.754166666666</c:v>
                </c:pt>
                <c:pt idx="142359">
                  <c:v>44122.754861111112</c:v>
                </c:pt>
                <c:pt idx="142360">
                  <c:v>44122.755555555559</c:v>
                </c:pt>
                <c:pt idx="142361">
                  <c:v>44122.756249999999</c:v>
                </c:pt>
                <c:pt idx="142362">
                  <c:v>44122.756944444445</c:v>
                </c:pt>
                <c:pt idx="142363">
                  <c:v>44122.757638888892</c:v>
                </c:pt>
                <c:pt idx="142364">
                  <c:v>44122.758333333331</c:v>
                </c:pt>
                <c:pt idx="142365">
                  <c:v>44122.759027777778</c:v>
                </c:pt>
                <c:pt idx="142366">
                  <c:v>44122.759722222225</c:v>
                </c:pt>
                <c:pt idx="142367">
                  <c:v>44122.760416666664</c:v>
                </c:pt>
                <c:pt idx="142368">
                  <c:v>44122.761111111111</c:v>
                </c:pt>
                <c:pt idx="142369">
                  <c:v>44122.761805555558</c:v>
                </c:pt>
                <c:pt idx="142370">
                  <c:v>44122.762499999997</c:v>
                </c:pt>
                <c:pt idx="142371">
                  <c:v>44122.763194444444</c:v>
                </c:pt>
                <c:pt idx="142372">
                  <c:v>44122.763888888891</c:v>
                </c:pt>
                <c:pt idx="142373">
                  <c:v>44122.76458333333</c:v>
                </c:pt>
                <c:pt idx="142374">
                  <c:v>44122.765277777777</c:v>
                </c:pt>
                <c:pt idx="142375">
                  <c:v>44122.765972222223</c:v>
                </c:pt>
                <c:pt idx="142376">
                  <c:v>44122.76666666667</c:v>
                </c:pt>
                <c:pt idx="142377">
                  <c:v>44122.767361111109</c:v>
                </c:pt>
                <c:pt idx="142378">
                  <c:v>44122.768055555556</c:v>
                </c:pt>
                <c:pt idx="142379">
                  <c:v>44122.768750000003</c:v>
                </c:pt>
                <c:pt idx="142380">
                  <c:v>44122.769444444442</c:v>
                </c:pt>
                <c:pt idx="142381">
                  <c:v>44122.770138888889</c:v>
                </c:pt>
                <c:pt idx="142382">
                  <c:v>44122.770833333336</c:v>
                </c:pt>
                <c:pt idx="142383">
                  <c:v>44122.771527777775</c:v>
                </c:pt>
                <c:pt idx="142384">
                  <c:v>44122.772222222222</c:v>
                </c:pt>
                <c:pt idx="142385">
                  <c:v>44122.772916666669</c:v>
                </c:pt>
                <c:pt idx="142386">
                  <c:v>44122.773611111108</c:v>
                </c:pt>
                <c:pt idx="142387">
                  <c:v>44122.774305555555</c:v>
                </c:pt>
                <c:pt idx="142388">
                  <c:v>44122.775000000001</c:v>
                </c:pt>
                <c:pt idx="142389">
                  <c:v>44122.775694444441</c:v>
                </c:pt>
                <c:pt idx="142390">
                  <c:v>44122.776388888888</c:v>
                </c:pt>
                <c:pt idx="142391">
                  <c:v>44122.777083333334</c:v>
                </c:pt>
                <c:pt idx="142392">
                  <c:v>44122.777777777781</c:v>
                </c:pt>
                <c:pt idx="142393">
                  <c:v>44122.77847222222</c:v>
                </c:pt>
                <c:pt idx="142394">
                  <c:v>44122.779166666667</c:v>
                </c:pt>
                <c:pt idx="142395">
                  <c:v>44122.779861111114</c:v>
                </c:pt>
                <c:pt idx="142396">
                  <c:v>44122.780555555553</c:v>
                </c:pt>
                <c:pt idx="142397">
                  <c:v>44122.78125</c:v>
                </c:pt>
                <c:pt idx="142398">
                  <c:v>44122.781944444447</c:v>
                </c:pt>
                <c:pt idx="142399">
                  <c:v>44122.782638888886</c:v>
                </c:pt>
                <c:pt idx="142400">
                  <c:v>44122.783333333333</c:v>
                </c:pt>
                <c:pt idx="142401">
                  <c:v>44122.78402777778</c:v>
                </c:pt>
                <c:pt idx="142402">
                  <c:v>44122.784722222219</c:v>
                </c:pt>
                <c:pt idx="142403">
                  <c:v>44122.785416666666</c:v>
                </c:pt>
                <c:pt idx="142404">
                  <c:v>44122.786111111112</c:v>
                </c:pt>
                <c:pt idx="142405">
                  <c:v>44122.786805555559</c:v>
                </c:pt>
                <c:pt idx="142406">
                  <c:v>44122.787499999999</c:v>
                </c:pt>
                <c:pt idx="142407">
                  <c:v>44122.788194444445</c:v>
                </c:pt>
                <c:pt idx="142408">
                  <c:v>44122.788888888892</c:v>
                </c:pt>
                <c:pt idx="142409">
                  <c:v>44122.789583333331</c:v>
                </c:pt>
                <c:pt idx="142410">
                  <c:v>44122.790277777778</c:v>
                </c:pt>
                <c:pt idx="142411">
                  <c:v>44122.790972222225</c:v>
                </c:pt>
                <c:pt idx="142412">
                  <c:v>44122.791666666664</c:v>
                </c:pt>
                <c:pt idx="142413">
                  <c:v>44122.792361111111</c:v>
                </c:pt>
                <c:pt idx="142414">
                  <c:v>44122.793055555558</c:v>
                </c:pt>
                <c:pt idx="142415">
                  <c:v>44122.793749999997</c:v>
                </c:pt>
                <c:pt idx="142416">
                  <c:v>44122.794444444444</c:v>
                </c:pt>
                <c:pt idx="142417">
                  <c:v>44122.795138888891</c:v>
                </c:pt>
                <c:pt idx="142418">
                  <c:v>44122.79583333333</c:v>
                </c:pt>
                <c:pt idx="142419">
                  <c:v>44122.796527777777</c:v>
                </c:pt>
                <c:pt idx="142420">
                  <c:v>44122.797222222223</c:v>
                </c:pt>
                <c:pt idx="142421">
                  <c:v>44122.79791666667</c:v>
                </c:pt>
                <c:pt idx="142422">
                  <c:v>44122.798611111109</c:v>
                </c:pt>
                <c:pt idx="142423">
                  <c:v>44122.799305555556</c:v>
                </c:pt>
                <c:pt idx="142424">
                  <c:v>44122.8</c:v>
                </c:pt>
                <c:pt idx="142425">
                  <c:v>44122.800694444442</c:v>
                </c:pt>
                <c:pt idx="142426">
                  <c:v>44122.801388888889</c:v>
                </c:pt>
                <c:pt idx="142427">
                  <c:v>44122.802083333336</c:v>
                </c:pt>
                <c:pt idx="142428">
                  <c:v>44122.802777777775</c:v>
                </c:pt>
                <c:pt idx="142429">
                  <c:v>44122.803472222222</c:v>
                </c:pt>
                <c:pt idx="142430">
                  <c:v>44122.804166666669</c:v>
                </c:pt>
                <c:pt idx="142431">
                  <c:v>44122.804861111108</c:v>
                </c:pt>
                <c:pt idx="142432">
                  <c:v>44122.805555555555</c:v>
                </c:pt>
                <c:pt idx="142433">
                  <c:v>44122.806250000001</c:v>
                </c:pt>
                <c:pt idx="142434">
                  <c:v>44122.806944444441</c:v>
                </c:pt>
                <c:pt idx="142435">
                  <c:v>44122.807638888888</c:v>
                </c:pt>
                <c:pt idx="142436">
                  <c:v>44122.808333333334</c:v>
                </c:pt>
                <c:pt idx="142437">
                  <c:v>44122.809027777781</c:v>
                </c:pt>
                <c:pt idx="142438">
                  <c:v>44122.80972222222</c:v>
                </c:pt>
                <c:pt idx="142439">
                  <c:v>44122.810416666667</c:v>
                </c:pt>
                <c:pt idx="142440">
                  <c:v>44122.811111111114</c:v>
                </c:pt>
                <c:pt idx="142441">
                  <c:v>44122.811805555553</c:v>
                </c:pt>
                <c:pt idx="142442">
                  <c:v>44122.8125</c:v>
                </c:pt>
                <c:pt idx="142443">
                  <c:v>44122.813194444447</c:v>
                </c:pt>
                <c:pt idx="142444">
                  <c:v>44122.813888888886</c:v>
                </c:pt>
                <c:pt idx="142445">
                  <c:v>44122.814583333333</c:v>
                </c:pt>
                <c:pt idx="142446">
                  <c:v>44122.81527777778</c:v>
                </c:pt>
                <c:pt idx="142447">
                  <c:v>44122.815972222219</c:v>
                </c:pt>
                <c:pt idx="142448">
                  <c:v>44122.816666666666</c:v>
                </c:pt>
                <c:pt idx="142449">
                  <c:v>44122.817361111112</c:v>
                </c:pt>
                <c:pt idx="142450">
                  <c:v>44122.818055555559</c:v>
                </c:pt>
                <c:pt idx="142451">
                  <c:v>44122.818749999999</c:v>
                </c:pt>
                <c:pt idx="142452">
                  <c:v>44122.819444444445</c:v>
                </c:pt>
                <c:pt idx="142453">
                  <c:v>44122.820138888892</c:v>
                </c:pt>
                <c:pt idx="142454">
                  <c:v>44122.820833333331</c:v>
                </c:pt>
                <c:pt idx="142455">
                  <c:v>44122.821527777778</c:v>
                </c:pt>
                <c:pt idx="142456">
                  <c:v>44122.822222222225</c:v>
                </c:pt>
                <c:pt idx="142457">
                  <c:v>44122.822916666664</c:v>
                </c:pt>
                <c:pt idx="142458">
                  <c:v>44122.823611111111</c:v>
                </c:pt>
                <c:pt idx="142459">
                  <c:v>44122.824305555558</c:v>
                </c:pt>
                <c:pt idx="142460">
                  <c:v>44122.824999999997</c:v>
                </c:pt>
                <c:pt idx="142461">
                  <c:v>44122.825694444444</c:v>
                </c:pt>
                <c:pt idx="142462">
                  <c:v>44122.826388888891</c:v>
                </c:pt>
                <c:pt idx="142463">
                  <c:v>44122.82708333333</c:v>
                </c:pt>
                <c:pt idx="142464">
                  <c:v>44122.827777777777</c:v>
                </c:pt>
                <c:pt idx="142465">
                  <c:v>44122.828472222223</c:v>
                </c:pt>
                <c:pt idx="142466">
                  <c:v>44122.82916666667</c:v>
                </c:pt>
                <c:pt idx="142467">
                  <c:v>44122.829861111109</c:v>
                </c:pt>
                <c:pt idx="142468">
                  <c:v>44122.830555555556</c:v>
                </c:pt>
                <c:pt idx="142469">
                  <c:v>44122.831250000003</c:v>
                </c:pt>
                <c:pt idx="142470">
                  <c:v>44122.831944444442</c:v>
                </c:pt>
                <c:pt idx="142471">
                  <c:v>44122.832638888889</c:v>
                </c:pt>
                <c:pt idx="142472">
                  <c:v>44122.833333333336</c:v>
                </c:pt>
                <c:pt idx="142473">
                  <c:v>44122.834027777775</c:v>
                </c:pt>
                <c:pt idx="142474">
                  <c:v>44122.834722222222</c:v>
                </c:pt>
                <c:pt idx="142475">
                  <c:v>44122.835416666669</c:v>
                </c:pt>
                <c:pt idx="142476">
                  <c:v>44122.836111111108</c:v>
                </c:pt>
                <c:pt idx="142477">
                  <c:v>44122.836805555555</c:v>
                </c:pt>
                <c:pt idx="142478">
                  <c:v>44122.837500000001</c:v>
                </c:pt>
                <c:pt idx="142479">
                  <c:v>44122.838194444441</c:v>
                </c:pt>
                <c:pt idx="142480">
                  <c:v>44122.838888888888</c:v>
                </c:pt>
                <c:pt idx="142481">
                  <c:v>44122.839583333334</c:v>
                </c:pt>
                <c:pt idx="142482">
                  <c:v>44122.840277777781</c:v>
                </c:pt>
                <c:pt idx="142483">
                  <c:v>44122.84097222222</c:v>
                </c:pt>
                <c:pt idx="142484">
                  <c:v>44122.841666666667</c:v>
                </c:pt>
                <c:pt idx="142485">
                  <c:v>44122.842361111114</c:v>
                </c:pt>
                <c:pt idx="142486">
                  <c:v>44122.843055555553</c:v>
                </c:pt>
                <c:pt idx="142487">
                  <c:v>44122.84375</c:v>
                </c:pt>
                <c:pt idx="142488">
                  <c:v>44122.844444444447</c:v>
                </c:pt>
                <c:pt idx="142489">
                  <c:v>44122.845138888886</c:v>
                </c:pt>
                <c:pt idx="142490">
                  <c:v>44122.845833333333</c:v>
                </c:pt>
                <c:pt idx="142491">
                  <c:v>44122.84652777778</c:v>
                </c:pt>
                <c:pt idx="142492">
                  <c:v>44122.847222222219</c:v>
                </c:pt>
                <c:pt idx="142493">
                  <c:v>44122.847916666666</c:v>
                </c:pt>
                <c:pt idx="142494">
                  <c:v>44122.848611111112</c:v>
                </c:pt>
                <c:pt idx="142495">
                  <c:v>44122.849305555559</c:v>
                </c:pt>
                <c:pt idx="142496">
                  <c:v>44122.85</c:v>
                </c:pt>
                <c:pt idx="142497">
                  <c:v>44122.850694444445</c:v>
                </c:pt>
                <c:pt idx="142498">
                  <c:v>44122.851388888892</c:v>
                </c:pt>
                <c:pt idx="142499">
                  <c:v>44122.852083333331</c:v>
                </c:pt>
                <c:pt idx="142500">
                  <c:v>44122.852777777778</c:v>
                </c:pt>
                <c:pt idx="142501">
                  <c:v>44122.853472222225</c:v>
                </c:pt>
                <c:pt idx="142502">
                  <c:v>44122.854166666664</c:v>
                </c:pt>
                <c:pt idx="142503">
                  <c:v>44122.854861111111</c:v>
                </c:pt>
                <c:pt idx="142504">
                  <c:v>44122.855555555558</c:v>
                </c:pt>
                <c:pt idx="142505">
                  <c:v>44122.856249999997</c:v>
                </c:pt>
                <c:pt idx="142506">
                  <c:v>44122.856944444444</c:v>
                </c:pt>
                <c:pt idx="142507">
                  <c:v>44122.857638888891</c:v>
                </c:pt>
                <c:pt idx="142508">
                  <c:v>44122.85833333333</c:v>
                </c:pt>
                <c:pt idx="142509">
                  <c:v>44122.859027777777</c:v>
                </c:pt>
                <c:pt idx="142510">
                  <c:v>44122.859722222223</c:v>
                </c:pt>
                <c:pt idx="142511">
                  <c:v>44122.86041666667</c:v>
                </c:pt>
                <c:pt idx="142512">
                  <c:v>44122.861111111109</c:v>
                </c:pt>
                <c:pt idx="142513">
                  <c:v>44122.861805555556</c:v>
                </c:pt>
                <c:pt idx="142514">
                  <c:v>44122.862500000003</c:v>
                </c:pt>
                <c:pt idx="142515">
                  <c:v>44122.863194444442</c:v>
                </c:pt>
                <c:pt idx="142516">
                  <c:v>44122.863888888889</c:v>
                </c:pt>
                <c:pt idx="142517">
                  <c:v>44122.864583333336</c:v>
                </c:pt>
                <c:pt idx="142518">
                  <c:v>44122.865277777775</c:v>
                </c:pt>
                <c:pt idx="142519">
                  <c:v>44122.865972222222</c:v>
                </c:pt>
                <c:pt idx="142520">
                  <c:v>44122.866666666669</c:v>
                </c:pt>
                <c:pt idx="142521">
                  <c:v>44122.867361111108</c:v>
                </c:pt>
                <c:pt idx="142522">
                  <c:v>44122.868055555555</c:v>
                </c:pt>
                <c:pt idx="142523">
                  <c:v>44122.868750000001</c:v>
                </c:pt>
                <c:pt idx="142524">
                  <c:v>44122.869444444441</c:v>
                </c:pt>
                <c:pt idx="142525">
                  <c:v>44122.870138888888</c:v>
                </c:pt>
                <c:pt idx="142526">
                  <c:v>44122.870833333334</c:v>
                </c:pt>
                <c:pt idx="142527">
                  <c:v>44122.871527777781</c:v>
                </c:pt>
                <c:pt idx="142528">
                  <c:v>44122.87222222222</c:v>
                </c:pt>
                <c:pt idx="142529">
                  <c:v>44122.872916666667</c:v>
                </c:pt>
                <c:pt idx="142530">
                  <c:v>44122.873611111114</c:v>
                </c:pt>
                <c:pt idx="142531">
                  <c:v>44122.874305555553</c:v>
                </c:pt>
                <c:pt idx="142532">
                  <c:v>44122.875</c:v>
                </c:pt>
                <c:pt idx="142533">
                  <c:v>44122.875694444447</c:v>
                </c:pt>
                <c:pt idx="142534">
                  <c:v>44122.876388888886</c:v>
                </c:pt>
                <c:pt idx="142535">
                  <c:v>44122.877083333333</c:v>
                </c:pt>
                <c:pt idx="142536">
                  <c:v>44122.87777777778</c:v>
                </c:pt>
                <c:pt idx="142537">
                  <c:v>44122.878472222219</c:v>
                </c:pt>
                <c:pt idx="142538">
                  <c:v>44122.879166666666</c:v>
                </c:pt>
                <c:pt idx="142539">
                  <c:v>44122.879861111112</c:v>
                </c:pt>
                <c:pt idx="142540">
                  <c:v>44122.880555555559</c:v>
                </c:pt>
                <c:pt idx="142541">
                  <c:v>44122.881249999999</c:v>
                </c:pt>
                <c:pt idx="142542">
                  <c:v>44122.881944444445</c:v>
                </c:pt>
                <c:pt idx="142543">
                  <c:v>44122.882638888892</c:v>
                </c:pt>
                <c:pt idx="142544">
                  <c:v>44122.883333333331</c:v>
                </c:pt>
                <c:pt idx="142545">
                  <c:v>44122.884027777778</c:v>
                </c:pt>
                <c:pt idx="142546">
                  <c:v>44122.884722222225</c:v>
                </c:pt>
                <c:pt idx="142547">
                  <c:v>44122.885416666664</c:v>
                </c:pt>
                <c:pt idx="142548">
                  <c:v>44122.886111111111</c:v>
                </c:pt>
                <c:pt idx="142549">
                  <c:v>44122.886805555558</c:v>
                </c:pt>
                <c:pt idx="142550">
                  <c:v>44122.887499999997</c:v>
                </c:pt>
                <c:pt idx="142551">
                  <c:v>44122.888194444444</c:v>
                </c:pt>
                <c:pt idx="142552">
                  <c:v>44122.888888888891</c:v>
                </c:pt>
                <c:pt idx="142553">
                  <c:v>44122.88958333333</c:v>
                </c:pt>
                <c:pt idx="142554">
                  <c:v>44122.890277777777</c:v>
                </c:pt>
                <c:pt idx="142555">
                  <c:v>44122.890972222223</c:v>
                </c:pt>
                <c:pt idx="142556">
                  <c:v>44122.89166666667</c:v>
                </c:pt>
                <c:pt idx="142557">
                  <c:v>44122.892361111109</c:v>
                </c:pt>
                <c:pt idx="142558">
                  <c:v>44122.893055555556</c:v>
                </c:pt>
                <c:pt idx="142559">
                  <c:v>44122.893750000003</c:v>
                </c:pt>
                <c:pt idx="142560">
                  <c:v>44122.894444444442</c:v>
                </c:pt>
                <c:pt idx="142561">
                  <c:v>44122.895138888889</c:v>
                </c:pt>
                <c:pt idx="142562">
                  <c:v>44122.895833333336</c:v>
                </c:pt>
                <c:pt idx="142563">
                  <c:v>44122.896527777775</c:v>
                </c:pt>
                <c:pt idx="142564">
                  <c:v>44122.897222222222</c:v>
                </c:pt>
                <c:pt idx="142565">
                  <c:v>44122.897916666669</c:v>
                </c:pt>
                <c:pt idx="142566">
                  <c:v>44122.898611111108</c:v>
                </c:pt>
                <c:pt idx="142567">
                  <c:v>44122.899305555555</c:v>
                </c:pt>
                <c:pt idx="142568">
                  <c:v>44122.9</c:v>
                </c:pt>
                <c:pt idx="142569">
                  <c:v>44122.900694444441</c:v>
                </c:pt>
                <c:pt idx="142570">
                  <c:v>44122.901388888888</c:v>
                </c:pt>
                <c:pt idx="142571">
                  <c:v>44122.902083333334</c:v>
                </c:pt>
                <c:pt idx="142572">
                  <c:v>44122.902777777781</c:v>
                </c:pt>
                <c:pt idx="142573">
                  <c:v>44122.90347222222</c:v>
                </c:pt>
                <c:pt idx="142574">
                  <c:v>44122.904166666667</c:v>
                </c:pt>
                <c:pt idx="142575">
                  <c:v>44122.904861111114</c:v>
                </c:pt>
                <c:pt idx="142576">
                  <c:v>44122.905555555553</c:v>
                </c:pt>
                <c:pt idx="142577">
                  <c:v>44122.90625</c:v>
                </c:pt>
                <c:pt idx="142578">
                  <c:v>44122.906944444447</c:v>
                </c:pt>
                <c:pt idx="142579">
                  <c:v>44122.907638888886</c:v>
                </c:pt>
                <c:pt idx="142580">
                  <c:v>44122.908333333333</c:v>
                </c:pt>
                <c:pt idx="142581">
                  <c:v>44122.90902777778</c:v>
                </c:pt>
                <c:pt idx="142582">
                  <c:v>44122.909722222219</c:v>
                </c:pt>
                <c:pt idx="142583">
                  <c:v>44122.910416666666</c:v>
                </c:pt>
                <c:pt idx="142584">
                  <c:v>44122.911111111112</c:v>
                </c:pt>
                <c:pt idx="142585">
                  <c:v>44122.911805555559</c:v>
                </c:pt>
                <c:pt idx="142586">
                  <c:v>44122.912499999999</c:v>
                </c:pt>
                <c:pt idx="142587">
                  <c:v>44122.913194444445</c:v>
                </c:pt>
                <c:pt idx="142588">
                  <c:v>44122.913888888892</c:v>
                </c:pt>
                <c:pt idx="142589">
                  <c:v>44122.914583333331</c:v>
                </c:pt>
                <c:pt idx="142590">
                  <c:v>44122.915277777778</c:v>
                </c:pt>
                <c:pt idx="142591">
                  <c:v>44122.915972222225</c:v>
                </c:pt>
                <c:pt idx="142592">
                  <c:v>44122.916666666664</c:v>
                </c:pt>
                <c:pt idx="142593">
                  <c:v>44122.917361111111</c:v>
                </c:pt>
                <c:pt idx="142594">
                  <c:v>44122.918055555558</c:v>
                </c:pt>
                <c:pt idx="142595">
                  <c:v>44122.918749999997</c:v>
                </c:pt>
                <c:pt idx="142596">
                  <c:v>44122.919444444444</c:v>
                </c:pt>
                <c:pt idx="142597">
                  <c:v>44122.920138888891</c:v>
                </c:pt>
                <c:pt idx="142598">
                  <c:v>44122.92083333333</c:v>
                </c:pt>
                <c:pt idx="142599">
                  <c:v>44122.921527777777</c:v>
                </c:pt>
                <c:pt idx="142600">
                  <c:v>44122.922222222223</c:v>
                </c:pt>
                <c:pt idx="142601">
                  <c:v>44122.92291666667</c:v>
                </c:pt>
                <c:pt idx="142602">
                  <c:v>44122.923611111109</c:v>
                </c:pt>
                <c:pt idx="142603">
                  <c:v>44122.924305555556</c:v>
                </c:pt>
                <c:pt idx="142604">
                  <c:v>44122.925000000003</c:v>
                </c:pt>
                <c:pt idx="142605">
                  <c:v>44122.925694444442</c:v>
                </c:pt>
                <c:pt idx="142606">
                  <c:v>44122.926388888889</c:v>
                </c:pt>
                <c:pt idx="142607">
                  <c:v>44122.927083333336</c:v>
                </c:pt>
                <c:pt idx="142608">
                  <c:v>44122.927777777775</c:v>
                </c:pt>
                <c:pt idx="142609">
                  <c:v>44122.928472222222</c:v>
                </c:pt>
                <c:pt idx="142610">
                  <c:v>44122.929166666669</c:v>
                </c:pt>
                <c:pt idx="142611">
                  <c:v>44122.929861111108</c:v>
                </c:pt>
                <c:pt idx="142612">
                  <c:v>44122.930555555555</c:v>
                </c:pt>
                <c:pt idx="142613">
                  <c:v>44122.931250000001</c:v>
                </c:pt>
                <c:pt idx="142614">
                  <c:v>44122.931944444441</c:v>
                </c:pt>
                <c:pt idx="142615">
                  <c:v>44122.932638888888</c:v>
                </c:pt>
                <c:pt idx="142616">
                  <c:v>44122.933333333334</c:v>
                </c:pt>
                <c:pt idx="142617">
                  <c:v>44122.934027777781</c:v>
                </c:pt>
                <c:pt idx="142618">
                  <c:v>44122.93472222222</c:v>
                </c:pt>
                <c:pt idx="142619">
                  <c:v>44122.935416666667</c:v>
                </c:pt>
                <c:pt idx="142620">
                  <c:v>44122.936111111114</c:v>
                </c:pt>
                <c:pt idx="142621">
                  <c:v>44122.936805555553</c:v>
                </c:pt>
                <c:pt idx="142622">
                  <c:v>44122.9375</c:v>
                </c:pt>
                <c:pt idx="142623">
                  <c:v>44122.938194444447</c:v>
                </c:pt>
                <c:pt idx="142624">
                  <c:v>44122.938888888886</c:v>
                </c:pt>
                <c:pt idx="142625">
                  <c:v>44122.939583333333</c:v>
                </c:pt>
                <c:pt idx="142626">
                  <c:v>44122.94027777778</c:v>
                </c:pt>
                <c:pt idx="142627">
                  <c:v>44122.940972222219</c:v>
                </c:pt>
                <c:pt idx="142628">
                  <c:v>44122.941666666666</c:v>
                </c:pt>
                <c:pt idx="142629">
                  <c:v>44122.942361111112</c:v>
                </c:pt>
                <c:pt idx="142630">
                  <c:v>44122.943055555559</c:v>
                </c:pt>
                <c:pt idx="142631">
                  <c:v>44122.943749999999</c:v>
                </c:pt>
                <c:pt idx="142632">
                  <c:v>44122.944444444445</c:v>
                </c:pt>
                <c:pt idx="142633">
                  <c:v>44122.945138888892</c:v>
                </c:pt>
                <c:pt idx="142634">
                  <c:v>44122.945833333331</c:v>
                </c:pt>
                <c:pt idx="142635">
                  <c:v>44122.946527777778</c:v>
                </c:pt>
                <c:pt idx="142636">
                  <c:v>44122.947222222225</c:v>
                </c:pt>
                <c:pt idx="142637">
                  <c:v>44122.947916666664</c:v>
                </c:pt>
                <c:pt idx="142638">
                  <c:v>44122.948611111111</c:v>
                </c:pt>
                <c:pt idx="142639">
                  <c:v>44122.949305555558</c:v>
                </c:pt>
                <c:pt idx="142640">
                  <c:v>44122.95</c:v>
                </c:pt>
                <c:pt idx="142641">
                  <c:v>44122.950694444444</c:v>
                </c:pt>
                <c:pt idx="142642">
                  <c:v>44122.951388888891</c:v>
                </c:pt>
                <c:pt idx="142643">
                  <c:v>44122.95208333333</c:v>
                </c:pt>
                <c:pt idx="142644">
                  <c:v>44122.952777777777</c:v>
                </c:pt>
                <c:pt idx="142645">
                  <c:v>44122.953472222223</c:v>
                </c:pt>
                <c:pt idx="142646">
                  <c:v>44122.95416666667</c:v>
                </c:pt>
                <c:pt idx="142647">
                  <c:v>44122.954861111109</c:v>
                </c:pt>
                <c:pt idx="142648">
                  <c:v>44122.955555555556</c:v>
                </c:pt>
                <c:pt idx="142649">
                  <c:v>44122.956250000003</c:v>
                </c:pt>
                <c:pt idx="142650">
                  <c:v>44122.956944444442</c:v>
                </c:pt>
                <c:pt idx="142651">
                  <c:v>44122.957638888889</c:v>
                </c:pt>
                <c:pt idx="142652">
                  <c:v>44122.958333333336</c:v>
                </c:pt>
                <c:pt idx="142653">
                  <c:v>44122.959027777775</c:v>
                </c:pt>
                <c:pt idx="142654">
                  <c:v>44122.959722222222</c:v>
                </c:pt>
                <c:pt idx="142655">
                  <c:v>44122.960416666669</c:v>
                </c:pt>
                <c:pt idx="142656">
                  <c:v>44122.961111111108</c:v>
                </c:pt>
                <c:pt idx="142657">
                  <c:v>44122.961805555555</c:v>
                </c:pt>
                <c:pt idx="142658">
                  <c:v>44122.962500000001</c:v>
                </c:pt>
                <c:pt idx="142659">
                  <c:v>44122.963194444441</c:v>
                </c:pt>
                <c:pt idx="142660">
                  <c:v>44122.963888888888</c:v>
                </c:pt>
                <c:pt idx="142661">
                  <c:v>44122.964583333334</c:v>
                </c:pt>
                <c:pt idx="142662">
                  <c:v>44122.965277777781</c:v>
                </c:pt>
                <c:pt idx="142663">
                  <c:v>44122.96597222222</c:v>
                </c:pt>
                <c:pt idx="142664">
                  <c:v>44122.966666666667</c:v>
                </c:pt>
                <c:pt idx="142665">
                  <c:v>44122.967361111114</c:v>
                </c:pt>
                <c:pt idx="142666">
                  <c:v>44122.968055555553</c:v>
                </c:pt>
                <c:pt idx="142667">
                  <c:v>44122.96875</c:v>
                </c:pt>
                <c:pt idx="142668">
                  <c:v>44122.969444444447</c:v>
                </c:pt>
                <c:pt idx="142669">
                  <c:v>44122.970138888886</c:v>
                </c:pt>
                <c:pt idx="142670">
                  <c:v>44122.970833333333</c:v>
                </c:pt>
                <c:pt idx="142671">
                  <c:v>44122.97152777778</c:v>
                </c:pt>
                <c:pt idx="142672">
                  <c:v>44122.972222222219</c:v>
                </c:pt>
                <c:pt idx="142673">
                  <c:v>44122.972916666666</c:v>
                </c:pt>
                <c:pt idx="142674">
                  <c:v>44122.973611111112</c:v>
                </c:pt>
                <c:pt idx="142675">
                  <c:v>44122.974305555559</c:v>
                </c:pt>
                <c:pt idx="142676">
                  <c:v>44122.974999999999</c:v>
                </c:pt>
                <c:pt idx="142677">
                  <c:v>44122.975694444445</c:v>
                </c:pt>
                <c:pt idx="142678">
                  <c:v>44122.976388888892</c:v>
                </c:pt>
                <c:pt idx="142679">
                  <c:v>44122.977083333331</c:v>
                </c:pt>
                <c:pt idx="142680">
                  <c:v>44122.977777777778</c:v>
                </c:pt>
                <c:pt idx="142681">
                  <c:v>44122.978472222225</c:v>
                </c:pt>
                <c:pt idx="142682">
                  <c:v>44122.979166666664</c:v>
                </c:pt>
                <c:pt idx="142683">
                  <c:v>44122.979861111111</c:v>
                </c:pt>
                <c:pt idx="142684">
                  <c:v>44122.980555555558</c:v>
                </c:pt>
                <c:pt idx="142685">
                  <c:v>44122.981249999997</c:v>
                </c:pt>
                <c:pt idx="142686">
                  <c:v>44122.981944444444</c:v>
                </c:pt>
                <c:pt idx="142687">
                  <c:v>44122.982638888891</c:v>
                </c:pt>
                <c:pt idx="142688">
                  <c:v>44122.98333333333</c:v>
                </c:pt>
                <c:pt idx="142689">
                  <c:v>44122.984027777777</c:v>
                </c:pt>
                <c:pt idx="142690">
                  <c:v>44122.984722222223</c:v>
                </c:pt>
                <c:pt idx="142691">
                  <c:v>44122.98541666667</c:v>
                </c:pt>
                <c:pt idx="142692">
                  <c:v>44122.986111111109</c:v>
                </c:pt>
                <c:pt idx="142693">
                  <c:v>44122.986805555556</c:v>
                </c:pt>
                <c:pt idx="142694">
                  <c:v>44122.987500000003</c:v>
                </c:pt>
                <c:pt idx="142695">
                  <c:v>44122.988194444442</c:v>
                </c:pt>
                <c:pt idx="142696">
                  <c:v>44122.988888888889</c:v>
                </c:pt>
                <c:pt idx="142697">
                  <c:v>44122.989583333336</c:v>
                </c:pt>
                <c:pt idx="142698">
                  <c:v>44122.990277777775</c:v>
                </c:pt>
                <c:pt idx="142699">
                  <c:v>44122.990972222222</c:v>
                </c:pt>
                <c:pt idx="142700">
                  <c:v>44122.991666666669</c:v>
                </c:pt>
                <c:pt idx="142701">
                  <c:v>44122.992361111108</c:v>
                </c:pt>
                <c:pt idx="142702">
                  <c:v>44122.993055555555</c:v>
                </c:pt>
                <c:pt idx="142703">
                  <c:v>44122.993750000001</c:v>
                </c:pt>
                <c:pt idx="142704">
                  <c:v>44122.994444444441</c:v>
                </c:pt>
                <c:pt idx="142705">
                  <c:v>44122.995138888888</c:v>
                </c:pt>
                <c:pt idx="142706">
                  <c:v>44122.995833333334</c:v>
                </c:pt>
                <c:pt idx="142707">
                  <c:v>44122.996527777781</c:v>
                </c:pt>
                <c:pt idx="142708">
                  <c:v>44122.99722222222</c:v>
                </c:pt>
                <c:pt idx="142709">
                  <c:v>44122.997916666667</c:v>
                </c:pt>
                <c:pt idx="142710">
                  <c:v>44122.998611111114</c:v>
                </c:pt>
                <c:pt idx="142711">
                  <c:v>44122.999305555553</c:v>
                </c:pt>
                <c:pt idx="142712">
                  <c:v>44123</c:v>
                </c:pt>
                <c:pt idx="142713">
                  <c:v>44123.000694444447</c:v>
                </c:pt>
                <c:pt idx="142714">
                  <c:v>44123.001388888886</c:v>
                </c:pt>
                <c:pt idx="142715">
                  <c:v>44123.002083333333</c:v>
                </c:pt>
                <c:pt idx="142716">
                  <c:v>44123.00277777778</c:v>
                </c:pt>
                <c:pt idx="142717">
                  <c:v>44123.003472222219</c:v>
                </c:pt>
                <c:pt idx="142718">
                  <c:v>44123.004166666666</c:v>
                </c:pt>
                <c:pt idx="142719">
                  <c:v>44123.004861111112</c:v>
                </c:pt>
                <c:pt idx="142720">
                  <c:v>44123.005555555559</c:v>
                </c:pt>
                <c:pt idx="142721">
                  <c:v>44123.006249999999</c:v>
                </c:pt>
                <c:pt idx="142722">
                  <c:v>44123.006944444445</c:v>
                </c:pt>
                <c:pt idx="142723">
                  <c:v>44123.007638888892</c:v>
                </c:pt>
                <c:pt idx="142724">
                  <c:v>44123.008333333331</c:v>
                </c:pt>
                <c:pt idx="142725">
                  <c:v>44123.009027777778</c:v>
                </c:pt>
                <c:pt idx="142726">
                  <c:v>44123.009722222225</c:v>
                </c:pt>
                <c:pt idx="142727">
                  <c:v>44123.010416666664</c:v>
                </c:pt>
                <c:pt idx="142728">
                  <c:v>44123.011111111111</c:v>
                </c:pt>
                <c:pt idx="142729">
                  <c:v>44123.011805555558</c:v>
                </c:pt>
                <c:pt idx="142730">
                  <c:v>44123.012499999997</c:v>
                </c:pt>
                <c:pt idx="142731">
                  <c:v>44123.013194444444</c:v>
                </c:pt>
                <c:pt idx="142732">
                  <c:v>44123.013888888891</c:v>
                </c:pt>
                <c:pt idx="142733">
                  <c:v>44123.01458333333</c:v>
                </c:pt>
                <c:pt idx="142734">
                  <c:v>44123.015277777777</c:v>
                </c:pt>
                <c:pt idx="142735">
                  <c:v>44123.015972222223</c:v>
                </c:pt>
                <c:pt idx="142736">
                  <c:v>44123.01666666667</c:v>
                </c:pt>
                <c:pt idx="142737">
                  <c:v>44123.017361111109</c:v>
                </c:pt>
                <c:pt idx="142738">
                  <c:v>44123.018055555556</c:v>
                </c:pt>
                <c:pt idx="142739">
                  <c:v>44123.018750000003</c:v>
                </c:pt>
                <c:pt idx="142740">
                  <c:v>44123.019444444442</c:v>
                </c:pt>
                <c:pt idx="142741">
                  <c:v>44123.020138888889</c:v>
                </c:pt>
                <c:pt idx="142742">
                  <c:v>44123.020833333336</c:v>
                </c:pt>
                <c:pt idx="142743">
                  <c:v>44123.021527777775</c:v>
                </c:pt>
                <c:pt idx="142744">
                  <c:v>44123.022222222222</c:v>
                </c:pt>
                <c:pt idx="142745">
                  <c:v>44123.022916666669</c:v>
                </c:pt>
                <c:pt idx="142746">
                  <c:v>44123.023611111108</c:v>
                </c:pt>
                <c:pt idx="142747">
                  <c:v>44123.024305555555</c:v>
                </c:pt>
                <c:pt idx="142748">
                  <c:v>44123.025000000001</c:v>
                </c:pt>
                <c:pt idx="142749">
                  <c:v>44123.025694444441</c:v>
                </c:pt>
                <c:pt idx="142750">
                  <c:v>44123.026388888888</c:v>
                </c:pt>
                <c:pt idx="142751">
                  <c:v>44123.027083333334</c:v>
                </c:pt>
                <c:pt idx="142752">
                  <c:v>44123.027777777781</c:v>
                </c:pt>
                <c:pt idx="142753">
                  <c:v>44123.02847222222</c:v>
                </c:pt>
                <c:pt idx="142754">
                  <c:v>44123.029166666667</c:v>
                </c:pt>
                <c:pt idx="142755">
                  <c:v>44123.029861111114</c:v>
                </c:pt>
                <c:pt idx="142756">
                  <c:v>44123.030555555553</c:v>
                </c:pt>
                <c:pt idx="142757">
                  <c:v>44123.03125</c:v>
                </c:pt>
                <c:pt idx="142758">
                  <c:v>44123.031944444447</c:v>
                </c:pt>
                <c:pt idx="142759">
                  <c:v>44123.032638888886</c:v>
                </c:pt>
                <c:pt idx="142760">
                  <c:v>44123.033333333333</c:v>
                </c:pt>
                <c:pt idx="142761">
                  <c:v>44123.03402777778</c:v>
                </c:pt>
                <c:pt idx="142762">
                  <c:v>44123.034722222219</c:v>
                </c:pt>
                <c:pt idx="142763">
                  <c:v>44123.035416666666</c:v>
                </c:pt>
                <c:pt idx="142764">
                  <c:v>44123.036111111112</c:v>
                </c:pt>
                <c:pt idx="142765">
                  <c:v>44123.036805555559</c:v>
                </c:pt>
                <c:pt idx="142766">
                  <c:v>44123.037499999999</c:v>
                </c:pt>
                <c:pt idx="142767">
                  <c:v>44123.038194444445</c:v>
                </c:pt>
                <c:pt idx="142768">
                  <c:v>44123.038888888892</c:v>
                </c:pt>
                <c:pt idx="142769">
                  <c:v>44123.039583333331</c:v>
                </c:pt>
                <c:pt idx="142770">
                  <c:v>44123.040277777778</c:v>
                </c:pt>
                <c:pt idx="142771">
                  <c:v>44123.040972222225</c:v>
                </c:pt>
                <c:pt idx="142772">
                  <c:v>44123.041666666664</c:v>
                </c:pt>
                <c:pt idx="142773">
                  <c:v>44123.042361111111</c:v>
                </c:pt>
                <c:pt idx="142774">
                  <c:v>44123.043055555558</c:v>
                </c:pt>
                <c:pt idx="142775">
                  <c:v>44123.043749999997</c:v>
                </c:pt>
                <c:pt idx="142776">
                  <c:v>44123.044444444444</c:v>
                </c:pt>
                <c:pt idx="142777">
                  <c:v>44123.045138888891</c:v>
                </c:pt>
                <c:pt idx="142778">
                  <c:v>44123.04583333333</c:v>
                </c:pt>
                <c:pt idx="142779">
                  <c:v>44123.046527777777</c:v>
                </c:pt>
                <c:pt idx="142780">
                  <c:v>44123.047222222223</c:v>
                </c:pt>
                <c:pt idx="142781">
                  <c:v>44123.04791666667</c:v>
                </c:pt>
                <c:pt idx="142782">
                  <c:v>44123.048611111109</c:v>
                </c:pt>
                <c:pt idx="142783">
                  <c:v>44123.049305555556</c:v>
                </c:pt>
                <c:pt idx="142784">
                  <c:v>44123.05</c:v>
                </c:pt>
                <c:pt idx="142785">
                  <c:v>44123.050694444442</c:v>
                </c:pt>
                <c:pt idx="142786">
                  <c:v>44123.051388888889</c:v>
                </c:pt>
                <c:pt idx="142787">
                  <c:v>44123.052083333336</c:v>
                </c:pt>
                <c:pt idx="142788">
                  <c:v>44123.052777777775</c:v>
                </c:pt>
                <c:pt idx="142789">
                  <c:v>44123.053472222222</c:v>
                </c:pt>
                <c:pt idx="142790">
                  <c:v>44123.054166666669</c:v>
                </c:pt>
                <c:pt idx="142791">
                  <c:v>44123.054861111108</c:v>
                </c:pt>
                <c:pt idx="142792">
                  <c:v>44123.055555555555</c:v>
                </c:pt>
                <c:pt idx="142793">
                  <c:v>44123.056250000001</c:v>
                </c:pt>
                <c:pt idx="142794">
                  <c:v>44123.056944444441</c:v>
                </c:pt>
                <c:pt idx="142795">
                  <c:v>44123.057638888888</c:v>
                </c:pt>
                <c:pt idx="142796">
                  <c:v>44123.058333333334</c:v>
                </c:pt>
                <c:pt idx="142797">
                  <c:v>44123.059027777781</c:v>
                </c:pt>
                <c:pt idx="142798">
                  <c:v>44123.05972222222</c:v>
                </c:pt>
                <c:pt idx="142799">
                  <c:v>44123.060416666667</c:v>
                </c:pt>
                <c:pt idx="142800">
                  <c:v>44123.061111111114</c:v>
                </c:pt>
                <c:pt idx="142801">
                  <c:v>44123.061805555553</c:v>
                </c:pt>
                <c:pt idx="142802">
                  <c:v>44123.0625</c:v>
                </c:pt>
                <c:pt idx="142803">
                  <c:v>44123.063194444447</c:v>
                </c:pt>
                <c:pt idx="142804">
                  <c:v>44123.063888888886</c:v>
                </c:pt>
                <c:pt idx="142805">
                  <c:v>44123.064583333333</c:v>
                </c:pt>
                <c:pt idx="142806">
                  <c:v>44123.06527777778</c:v>
                </c:pt>
                <c:pt idx="142807">
                  <c:v>44123.065972222219</c:v>
                </c:pt>
                <c:pt idx="142808">
                  <c:v>44123.066666666666</c:v>
                </c:pt>
                <c:pt idx="142809">
                  <c:v>44123.067361111112</c:v>
                </c:pt>
                <c:pt idx="142810">
                  <c:v>44123.068055555559</c:v>
                </c:pt>
                <c:pt idx="142811">
                  <c:v>44123.068749999999</c:v>
                </c:pt>
                <c:pt idx="142812">
                  <c:v>44123.069444444445</c:v>
                </c:pt>
                <c:pt idx="142813">
                  <c:v>44123.070138888892</c:v>
                </c:pt>
                <c:pt idx="142814">
                  <c:v>44123.070833333331</c:v>
                </c:pt>
                <c:pt idx="142815">
                  <c:v>44123.071527777778</c:v>
                </c:pt>
                <c:pt idx="142816">
                  <c:v>44123.072222222225</c:v>
                </c:pt>
                <c:pt idx="142817">
                  <c:v>44123.072916666664</c:v>
                </c:pt>
                <c:pt idx="142818">
                  <c:v>44123.073611111111</c:v>
                </c:pt>
                <c:pt idx="142819">
                  <c:v>44123.074305555558</c:v>
                </c:pt>
                <c:pt idx="142820">
                  <c:v>44123.074999999997</c:v>
                </c:pt>
                <c:pt idx="142821">
                  <c:v>44123.075694444444</c:v>
                </c:pt>
                <c:pt idx="142822">
                  <c:v>44123.076388888891</c:v>
                </c:pt>
                <c:pt idx="142823">
                  <c:v>44123.07708333333</c:v>
                </c:pt>
                <c:pt idx="142824">
                  <c:v>44123.077777777777</c:v>
                </c:pt>
                <c:pt idx="142825">
                  <c:v>44123.078472222223</c:v>
                </c:pt>
                <c:pt idx="142826">
                  <c:v>44123.07916666667</c:v>
                </c:pt>
                <c:pt idx="142827">
                  <c:v>44123.079861111109</c:v>
                </c:pt>
                <c:pt idx="142828">
                  <c:v>44123.080555555556</c:v>
                </c:pt>
                <c:pt idx="142829">
                  <c:v>44123.081250000003</c:v>
                </c:pt>
                <c:pt idx="142830">
                  <c:v>44123.081944444442</c:v>
                </c:pt>
                <c:pt idx="142831">
                  <c:v>44123.082638888889</c:v>
                </c:pt>
                <c:pt idx="142832">
                  <c:v>44123.083333333336</c:v>
                </c:pt>
                <c:pt idx="142833">
                  <c:v>44123.084027777775</c:v>
                </c:pt>
                <c:pt idx="142834">
                  <c:v>44123.084722222222</c:v>
                </c:pt>
                <c:pt idx="142835">
                  <c:v>44123.085416666669</c:v>
                </c:pt>
                <c:pt idx="142836">
                  <c:v>44123.086111111108</c:v>
                </c:pt>
                <c:pt idx="142837">
                  <c:v>44123.086805555555</c:v>
                </c:pt>
                <c:pt idx="142838">
                  <c:v>44123.087500000001</c:v>
                </c:pt>
                <c:pt idx="142839">
                  <c:v>44123.088194444441</c:v>
                </c:pt>
                <c:pt idx="142840">
                  <c:v>44123.088888888888</c:v>
                </c:pt>
                <c:pt idx="142841">
                  <c:v>44123.089583333334</c:v>
                </c:pt>
                <c:pt idx="142842">
                  <c:v>44123.090277777781</c:v>
                </c:pt>
                <c:pt idx="142843">
                  <c:v>44123.09097222222</c:v>
                </c:pt>
                <c:pt idx="142844">
                  <c:v>44123.091666666667</c:v>
                </c:pt>
                <c:pt idx="142845">
                  <c:v>44123.092361111114</c:v>
                </c:pt>
                <c:pt idx="142846">
                  <c:v>44123.093055555553</c:v>
                </c:pt>
                <c:pt idx="142847">
                  <c:v>44123.09375</c:v>
                </c:pt>
                <c:pt idx="142848">
                  <c:v>44123.094444444447</c:v>
                </c:pt>
                <c:pt idx="142849">
                  <c:v>44123.095138888886</c:v>
                </c:pt>
                <c:pt idx="142850">
                  <c:v>44123.095833333333</c:v>
                </c:pt>
                <c:pt idx="142851">
                  <c:v>44123.09652777778</c:v>
                </c:pt>
                <c:pt idx="142852">
                  <c:v>44123.097222222219</c:v>
                </c:pt>
                <c:pt idx="142853">
                  <c:v>44123.097916666666</c:v>
                </c:pt>
                <c:pt idx="142854">
                  <c:v>44123.098611111112</c:v>
                </c:pt>
                <c:pt idx="142855">
                  <c:v>44123.099305555559</c:v>
                </c:pt>
                <c:pt idx="142856">
                  <c:v>44123.1</c:v>
                </c:pt>
                <c:pt idx="142857">
                  <c:v>44123.100694444445</c:v>
                </c:pt>
                <c:pt idx="142858">
                  <c:v>44123.101388888892</c:v>
                </c:pt>
                <c:pt idx="142859">
                  <c:v>44123.102083333331</c:v>
                </c:pt>
                <c:pt idx="142860">
                  <c:v>44123.102777777778</c:v>
                </c:pt>
                <c:pt idx="142861">
                  <c:v>44123.103472222225</c:v>
                </c:pt>
                <c:pt idx="142862">
                  <c:v>44123.104166666664</c:v>
                </c:pt>
                <c:pt idx="142863">
                  <c:v>44123.104861111111</c:v>
                </c:pt>
                <c:pt idx="142864">
                  <c:v>44123.105555555558</c:v>
                </c:pt>
                <c:pt idx="142865">
                  <c:v>44123.106249999997</c:v>
                </c:pt>
                <c:pt idx="142866">
                  <c:v>44123.106944444444</c:v>
                </c:pt>
                <c:pt idx="142867">
                  <c:v>44123.107638888891</c:v>
                </c:pt>
                <c:pt idx="142868">
                  <c:v>44123.10833333333</c:v>
                </c:pt>
                <c:pt idx="142869">
                  <c:v>44123.109027777777</c:v>
                </c:pt>
                <c:pt idx="142870">
                  <c:v>44123.109722222223</c:v>
                </c:pt>
                <c:pt idx="142871">
                  <c:v>44123.11041666667</c:v>
                </c:pt>
                <c:pt idx="142872">
                  <c:v>44123.111111111109</c:v>
                </c:pt>
                <c:pt idx="142873">
                  <c:v>44123.111805555556</c:v>
                </c:pt>
                <c:pt idx="142874">
                  <c:v>44123.112500000003</c:v>
                </c:pt>
                <c:pt idx="142875">
                  <c:v>44123.113194444442</c:v>
                </c:pt>
                <c:pt idx="142876">
                  <c:v>44123.113888888889</c:v>
                </c:pt>
                <c:pt idx="142877">
                  <c:v>44123.114583333336</c:v>
                </c:pt>
                <c:pt idx="142878">
                  <c:v>44123.115277777775</c:v>
                </c:pt>
                <c:pt idx="142879">
                  <c:v>44123.115972222222</c:v>
                </c:pt>
                <c:pt idx="142880">
                  <c:v>44123.116666666669</c:v>
                </c:pt>
                <c:pt idx="142881">
                  <c:v>44123.117361111108</c:v>
                </c:pt>
                <c:pt idx="142882">
                  <c:v>44123.118055555555</c:v>
                </c:pt>
                <c:pt idx="142883">
                  <c:v>44123.118750000001</c:v>
                </c:pt>
                <c:pt idx="142884">
                  <c:v>44123.119444444441</c:v>
                </c:pt>
                <c:pt idx="142885">
                  <c:v>44123.120138888888</c:v>
                </c:pt>
                <c:pt idx="142886">
                  <c:v>44123.120833333334</c:v>
                </c:pt>
                <c:pt idx="142887">
                  <c:v>44123.121527777781</c:v>
                </c:pt>
                <c:pt idx="142888">
                  <c:v>44123.12222222222</c:v>
                </c:pt>
                <c:pt idx="142889">
                  <c:v>44123.122916666667</c:v>
                </c:pt>
                <c:pt idx="142890">
                  <c:v>44123.123611111114</c:v>
                </c:pt>
                <c:pt idx="142891">
                  <c:v>44123.124305555553</c:v>
                </c:pt>
                <c:pt idx="142892">
                  <c:v>44123.125</c:v>
                </c:pt>
                <c:pt idx="142893">
                  <c:v>44123.125694444447</c:v>
                </c:pt>
                <c:pt idx="142894">
                  <c:v>44123.126388888886</c:v>
                </c:pt>
                <c:pt idx="142895">
                  <c:v>44123.127083333333</c:v>
                </c:pt>
                <c:pt idx="142896">
                  <c:v>44123.12777777778</c:v>
                </c:pt>
                <c:pt idx="142897">
                  <c:v>44123.128472222219</c:v>
                </c:pt>
                <c:pt idx="142898">
                  <c:v>44123.129166666666</c:v>
                </c:pt>
                <c:pt idx="142899">
                  <c:v>44123.129861111112</c:v>
                </c:pt>
                <c:pt idx="142900">
                  <c:v>44123.130555555559</c:v>
                </c:pt>
                <c:pt idx="142901">
                  <c:v>44123.131249999999</c:v>
                </c:pt>
                <c:pt idx="142902">
                  <c:v>44123.131944444445</c:v>
                </c:pt>
                <c:pt idx="142903">
                  <c:v>44123.132638888892</c:v>
                </c:pt>
                <c:pt idx="142904">
                  <c:v>44123.133333333331</c:v>
                </c:pt>
                <c:pt idx="142905">
                  <c:v>44123.134027777778</c:v>
                </c:pt>
                <c:pt idx="142906">
                  <c:v>44123.134722222225</c:v>
                </c:pt>
                <c:pt idx="142907">
                  <c:v>44123.135416666664</c:v>
                </c:pt>
                <c:pt idx="142908">
                  <c:v>44123.136111111111</c:v>
                </c:pt>
                <c:pt idx="142909">
                  <c:v>44123.136805555558</c:v>
                </c:pt>
                <c:pt idx="142910">
                  <c:v>44123.137499999997</c:v>
                </c:pt>
                <c:pt idx="142911">
                  <c:v>44123.138194444444</c:v>
                </c:pt>
                <c:pt idx="142912">
                  <c:v>44123.138888888891</c:v>
                </c:pt>
                <c:pt idx="142913">
                  <c:v>44123.13958333333</c:v>
                </c:pt>
                <c:pt idx="142914">
                  <c:v>44123.140277777777</c:v>
                </c:pt>
                <c:pt idx="142915">
                  <c:v>44123.140972222223</c:v>
                </c:pt>
                <c:pt idx="142916">
                  <c:v>44123.14166666667</c:v>
                </c:pt>
                <c:pt idx="142917">
                  <c:v>44123.142361111109</c:v>
                </c:pt>
                <c:pt idx="142918">
                  <c:v>44123.143055555556</c:v>
                </c:pt>
                <c:pt idx="142919">
                  <c:v>44123.143750000003</c:v>
                </c:pt>
                <c:pt idx="142920">
                  <c:v>44123.144444444442</c:v>
                </c:pt>
                <c:pt idx="142921">
                  <c:v>44123.145138888889</c:v>
                </c:pt>
                <c:pt idx="142922">
                  <c:v>44123.145833333336</c:v>
                </c:pt>
                <c:pt idx="142923">
                  <c:v>44123.146527777775</c:v>
                </c:pt>
                <c:pt idx="142924">
                  <c:v>44123.147222222222</c:v>
                </c:pt>
                <c:pt idx="142925">
                  <c:v>44123.147916666669</c:v>
                </c:pt>
                <c:pt idx="142926">
                  <c:v>44123.148611111108</c:v>
                </c:pt>
                <c:pt idx="142927">
                  <c:v>44123.149305555555</c:v>
                </c:pt>
                <c:pt idx="142928">
                  <c:v>44123.15</c:v>
                </c:pt>
                <c:pt idx="142929">
                  <c:v>44123.150694444441</c:v>
                </c:pt>
                <c:pt idx="142930">
                  <c:v>44123.151388888888</c:v>
                </c:pt>
                <c:pt idx="142931">
                  <c:v>44123.152083333334</c:v>
                </c:pt>
                <c:pt idx="142932">
                  <c:v>44123.152777777781</c:v>
                </c:pt>
                <c:pt idx="142933">
                  <c:v>44123.15347222222</c:v>
                </c:pt>
                <c:pt idx="142934">
                  <c:v>44123.154166666667</c:v>
                </c:pt>
                <c:pt idx="142935">
                  <c:v>44123.154861111114</c:v>
                </c:pt>
                <c:pt idx="142936">
                  <c:v>44123.155555555553</c:v>
                </c:pt>
                <c:pt idx="142937">
                  <c:v>44123.15625</c:v>
                </c:pt>
                <c:pt idx="142938">
                  <c:v>44123.156944444447</c:v>
                </c:pt>
                <c:pt idx="142939">
                  <c:v>44123.157638888886</c:v>
                </c:pt>
                <c:pt idx="142940">
                  <c:v>44123.158333333333</c:v>
                </c:pt>
                <c:pt idx="142941">
                  <c:v>44123.15902777778</c:v>
                </c:pt>
                <c:pt idx="142942">
                  <c:v>44123.159722222219</c:v>
                </c:pt>
                <c:pt idx="142943">
                  <c:v>44123.160416666666</c:v>
                </c:pt>
                <c:pt idx="142944">
                  <c:v>44123.161111111112</c:v>
                </c:pt>
                <c:pt idx="142945">
                  <c:v>44123.161805555559</c:v>
                </c:pt>
                <c:pt idx="142946">
                  <c:v>44123.162499999999</c:v>
                </c:pt>
                <c:pt idx="142947">
                  <c:v>44123.163194444445</c:v>
                </c:pt>
                <c:pt idx="142948">
                  <c:v>44123.163888888892</c:v>
                </c:pt>
                <c:pt idx="142949">
                  <c:v>44123.164583333331</c:v>
                </c:pt>
                <c:pt idx="142950">
                  <c:v>44123.165277777778</c:v>
                </c:pt>
                <c:pt idx="142951">
                  <c:v>44123.165972222225</c:v>
                </c:pt>
                <c:pt idx="142952">
                  <c:v>44123.166666666664</c:v>
                </c:pt>
                <c:pt idx="142953">
                  <c:v>44123.167361111111</c:v>
                </c:pt>
                <c:pt idx="142954">
                  <c:v>44123.168055555558</c:v>
                </c:pt>
                <c:pt idx="142955">
                  <c:v>44123.168749999997</c:v>
                </c:pt>
                <c:pt idx="142956">
                  <c:v>44123.169444444444</c:v>
                </c:pt>
                <c:pt idx="142957">
                  <c:v>44123.170138888891</c:v>
                </c:pt>
                <c:pt idx="142958">
                  <c:v>44123.17083333333</c:v>
                </c:pt>
                <c:pt idx="142959">
                  <c:v>44123.171527777777</c:v>
                </c:pt>
                <c:pt idx="142960">
                  <c:v>44123.172222222223</c:v>
                </c:pt>
                <c:pt idx="142961">
                  <c:v>44123.17291666667</c:v>
                </c:pt>
                <c:pt idx="142962">
                  <c:v>44123.173611111109</c:v>
                </c:pt>
                <c:pt idx="142963">
                  <c:v>44123.174305555556</c:v>
                </c:pt>
                <c:pt idx="142964">
                  <c:v>44123.175000000003</c:v>
                </c:pt>
                <c:pt idx="142965">
                  <c:v>44123.175694444442</c:v>
                </c:pt>
                <c:pt idx="142966">
                  <c:v>44123.176388888889</c:v>
                </c:pt>
                <c:pt idx="142967">
                  <c:v>44123.177083333336</c:v>
                </c:pt>
                <c:pt idx="142968">
                  <c:v>44123.177777777775</c:v>
                </c:pt>
                <c:pt idx="142969">
                  <c:v>44123.178472222222</c:v>
                </c:pt>
                <c:pt idx="142970">
                  <c:v>44123.179166666669</c:v>
                </c:pt>
                <c:pt idx="142971">
                  <c:v>44123.179861111108</c:v>
                </c:pt>
                <c:pt idx="142972">
                  <c:v>44123.180555555555</c:v>
                </c:pt>
                <c:pt idx="142973">
                  <c:v>44123.181250000001</c:v>
                </c:pt>
                <c:pt idx="142974">
                  <c:v>44123.181944444441</c:v>
                </c:pt>
                <c:pt idx="142975">
                  <c:v>44123.182638888888</c:v>
                </c:pt>
                <c:pt idx="142976">
                  <c:v>44123.183333333334</c:v>
                </c:pt>
                <c:pt idx="142977">
                  <c:v>44123.184027777781</c:v>
                </c:pt>
                <c:pt idx="142978">
                  <c:v>44123.18472222222</c:v>
                </c:pt>
                <c:pt idx="142979">
                  <c:v>44123.185416666667</c:v>
                </c:pt>
                <c:pt idx="142980">
                  <c:v>44123.186111111114</c:v>
                </c:pt>
                <c:pt idx="142981">
                  <c:v>44123.186805555553</c:v>
                </c:pt>
                <c:pt idx="142982">
                  <c:v>44123.1875</c:v>
                </c:pt>
                <c:pt idx="142983">
                  <c:v>44123.188194444447</c:v>
                </c:pt>
                <c:pt idx="142984">
                  <c:v>44123.188888888886</c:v>
                </c:pt>
                <c:pt idx="142985">
                  <c:v>44123.189583333333</c:v>
                </c:pt>
                <c:pt idx="142986">
                  <c:v>44123.19027777778</c:v>
                </c:pt>
                <c:pt idx="142987">
                  <c:v>44123.190972222219</c:v>
                </c:pt>
                <c:pt idx="142988">
                  <c:v>44123.191666666666</c:v>
                </c:pt>
                <c:pt idx="142989">
                  <c:v>44123.192361111112</c:v>
                </c:pt>
                <c:pt idx="142990">
                  <c:v>44123.193055555559</c:v>
                </c:pt>
                <c:pt idx="142991">
                  <c:v>44123.193749999999</c:v>
                </c:pt>
                <c:pt idx="142992">
                  <c:v>44123.194444444445</c:v>
                </c:pt>
                <c:pt idx="142993">
                  <c:v>44123.195138888892</c:v>
                </c:pt>
                <c:pt idx="142994">
                  <c:v>44123.195833333331</c:v>
                </c:pt>
                <c:pt idx="142995">
                  <c:v>44123.196527777778</c:v>
                </c:pt>
                <c:pt idx="142996">
                  <c:v>44123.197222222225</c:v>
                </c:pt>
                <c:pt idx="142997">
                  <c:v>44123.197916666664</c:v>
                </c:pt>
                <c:pt idx="142998">
                  <c:v>44123.198611111111</c:v>
                </c:pt>
                <c:pt idx="142999">
                  <c:v>44123.199305555558</c:v>
                </c:pt>
                <c:pt idx="143000">
                  <c:v>44123.199999999997</c:v>
                </c:pt>
                <c:pt idx="143001">
                  <c:v>44123.200694444444</c:v>
                </c:pt>
                <c:pt idx="143002">
                  <c:v>44123.201388888891</c:v>
                </c:pt>
                <c:pt idx="143003">
                  <c:v>44123.20208333333</c:v>
                </c:pt>
                <c:pt idx="143004">
                  <c:v>44123.202777777777</c:v>
                </c:pt>
                <c:pt idx="143005">
                  <c:v>44123.203472222223</c:v>
                </c:pt>
                <c:pt idx="143006">
                  <c:v>44123.20416666667</c:v>
                </c:pt>
                <c:pt idx="143007">
                  <c:v>44123.204861111109</c:v>
                </c:pt>
                <c:pt idx="143008">
                  <c:v>44123.205555555556</c:v>
                </c:pt>
                <c:pt idx="143009">
                  <c:v>44123.206250000003</c:v>
                </c:pt>
                <c:pt idx="143010">
                  <c:v>44123.206944444442</c:v>
                </c:pt>
                <c:pt idx="143011">
                  <c:v>44123.207638888889</c:v>
                </c:pt>
                <c:pt idx="143012">
                  <c:v>44123.208333333336</c:v>
                </c:pt>
                <c:pt idx="143013">
                  <c:v>44123.209027777775</c:v>
                </c:pt>
                <c:pt idx="143014">
                  <c:v>44123.209722222222</c:v>
                </c:pt>
                <c:pt idx="143015">
                  <c:v>44123.210416666669</c:v>
                </c:pt>
                <c:pt idx="143016">
                  <c:v>44123.211111111108</c:v>
                </c:pt>
                <c:pt idx="143017">
                  <c:v>44123.211805555555</c:v>
                </c:pt>
                <c:pt idx="143018">
                  <c:v>44123.212500000001</c:v>
                </c:pt>
                <c:pt idx="143019">
                  <c:v>44123.213194444441</c:v>
                </c:pt>
                <c:pt idx="143020">
                  <c:v>44123.213888888888</c:v>
                </c:pt>
                <c:pt idx="143021">
                  <c:v>44123.214583333334</c:v>
                </c:pt>
                <c:pt idx="143022">
                  <c:v>44123.215277777781</c:v>
                </c:pt>
                <c:pt idx="143023">
                  <c:v>44123.21597222222</c:v>
                </c:pt>
                <c:pt idx="143024">
                  <c:v>44123.216666666667</c:v>
                </c:pt>
                <c:pt idx="143025">
                  <c:v>44123.217361111114</c:v>
                </c:pt>
                <c:pt idx="143026">
                  <c:v>44123.218055555553</c:v>
                </c:pt>
                <c:pt idx="143027">
                  <c:v>44123.21875</c:v>
                </c:pt>
                <c:pt idx="143028">
                  <c:v>44123.219444444447</c:v>
                </c:pt>
                <c:pt idx="143029">
                  <c:v>44123.220138888886</c:v>
                </c:pt>
                <c:pt idx="143030">
                  <c:v>44123.220833333333</c:v>
                </c:pt>
                <c:pt idx="143031">
                  <c:v>44123.22152777778</c:v>
                </c:pt>
                <c:pt idx="143032">
                  <c:v>44123.222222222219</c:v>
                </c:pt>
                <c:pt idx="143033">
                  <c:v>44123.222916666666</c:v>
                </c:pt>
                <c:pt idx="143034">
                  <c:v>44123.223611111112</c:v>
                </c:pt>
                <c:pt idx="143035">
                  <c:v>44123.224305555559</c:v>
                </c:pt>
                <c:pt idx="143036">
                  <c:v>44123.224999999999</c:v>
                </c:pt>
                <c:pt idx="143037">
                  <c:v>44123.225694444445</c:v>
                </c:pt>
                <c:pt idx="143038">
                  <c:v>44123.226388888892</c:v>
                </c:pt>
                <c:pt idx="143039">
                  <c:v>44123.227083333331</c:v>
                </c:pt>
                <c:pt idx="143040">
                  <c:v>44123.227777777778</c:v>
                </c:pt>
                <c:pt idx="143041">
                  <c:v>44123.228472222225</c:v>
                </c:pt>
                <c:pt idx="143042">
                  <c:v>44123.229166666664</c:v>
                </c:pt>
                <c:pt idx="143043">
                  <c:v>44123.229861111111</c:v>
                </c:pt>
                <c:pt idx="143044">
                  <c:v>44123.230555555558</c:v>
                </c:pt>
                <c:pt idx="143045">
                  <c:v>44123.231249999997</c:v>
                </c:pt>
                <c:pt idx="143046">
                  <c:v>44123.231944444444</c:v>
                </c:pt>
                <c:pt idx="143047">
                  <c:v>44123.232638888891</c:v>
                </c:pt>
                <c:pt idx="143048">
                  <c:v>44123.23333333333</c:v>
                </c:pt>
                <c:pt idx="143049">
                  <c:v>44123.234027777777</c:v>
                </c:pt>
                <c:pt idx="143050">
                  <c:v>44123.234722222223</c:v>
                </c:pt>
                <c:pt idx="143051">
                  <c:v>44123.23541666667</c:v>
                </c:pt>
                <c:pt idx="143052">
                  <c:v>44123.236111111109</c:v>
                </c:pt>
                <c:pt idx="143053">
                  <c:v>44123.236805555556</c:v>
                </c:pt>
                <c:pt idx="143054">
                  <c:v>44123.237500000003</c:v>
                </c:pt>
                <c:pt idx="143055">
                  <c:v>44123.238194444442</c:v>
                </c:pt>
                <c:pt idx="143056">
                  <c:v>44123.238888888889</c:v>
                </c:pt>
                <c:pt idx="143057">
                  <c:v>44123.239583333336</c:v>
                </c:pt>
                <c:pt idx="143058">
                  <c:v>44123.240277777775</c:v>
                </c:pt>
                <c:pt idx="143059">
                  <c:v>44123.240972222222</c:v>
                </c:pt>
                <c:pt idx="143060">
                  <c:v>44123.241666666669</c:v>
                </c:pt>
                <c:pt idx="143061">
                  <c:v>44123.242361111108</c:v>
                </c:pt>
                <c:pt idx="143062">
                  <c:v>44123.243055555555</c:v>
                </c:pt>
                <c:pt idx="143063">
                  <c:v>44123.243750000001</c:v>
                </c:pt>
                <c:pt idx="143064">
                  <c:v>44123.244444444441</c:v>
                </c:pt>
                <c:pt idx="143065">
                  <c:v>44123.245138888888</c:v>
                </c:pt>
                <c:pt idx="143066">
                  <c:v>44123.245833333334</c:v>
                </c:pt>
                <c:pt idx="143067">
                  <c:v>44123.246527777781</c:v>
                </c:pt>
                <c:pt idx="143068">
                  <c:v>44123.24722222222</c:v>
                </c:pt>
                <c:pt idx="143069">
                  <c:v>44123.247916666667</c:v>
                </c:pt>
                <c:pt idx="143070">
                  <c:v>44123.248611111114</c:v>
                </c:pt>
                <c:pt idx="143071">
                  <c:v>44123.249305555553</c:v>
                </c:pt>
                <c:pt idx="143072">
                  <c:v>44123.25</c:v>
                </c:pt>
                <c:pt idx="143073">
                  <c:v>44123.250694444447</c:v>
                </c:pt>
                <c:pt idx="143074">
                  <c:v>44123.251388888886</c:v>
                </c:pt>
                <c:pt idx="143075">
                  <c:v>44123.252083333333</c:v>
                </c:pt>
                <c:pt idx="143076">
                  <c:v>44123.25277777778</c:v>
                </c:pt>
                <c:pt idx="143077">
                  <c:v>44123.253472222219</c:v>
                </c:pt>
                <c:pt idx="143078">
                  <c:v>44123.254166666666</c:v>
                </c:pt>
                <c:pt idx="143079">
                  <c:v>44123.254861111112</c:v>
                </c:pt>
                <c:pt idx="143080">
                  <c:v>44123.255555555559</c:v>
                </c:pt>
                <c:pt idx="143081">
                  <c:v>44123.256249999999</c:v>
                </c:pt>
                <c:pt idx="143082">
                  <c:v>44123.256944444445</c:v>
                </c:pt>
                <c:pt idx="143083">
                  <c:v>44123.257638888892</c:v>
                </c:pt>
                <c:pt idx="143084">
                  <c:v>44123.258333333331</c:v>
                </c:pt>
                <c:pt idx="143085">
                  <c:v>44123.259027777778</c:v>
                </c:pt>
                <c:pt idx="143086">
                  <c:v>44123.259722222225</c:v>
                </c:pt>
                <c:pt idx="143087">
                  <c:v>44123.260416666664</c:v>
                </c:pt>
                <c:pt idx="143088">
                  <c:v>44123.261111111111</c:v>
                </c:pt>
                <c:pt idx="143089">
                  <c:v>44123.261805555558</c:v>
                </c:pt>
                <c:pt idx="143090">
                  <c:v>44123.262499999997</c:v>
                </c:pt>
                <c:pt idx="143091">
                  <c:v>44123.263194444444</c:v>
                </c:pt>
                <c:pt idx="143092">
                  <c:v>44123.263888888891</c:v>
                </c:pt>
                <c:pt idx="143093">
                  <c:v>44123.26458333333</c:v>
                </c:pt>
                <c:pt idx="143094">
                  <c:v>44123.265277777777</c:v>
                </c:pt>
                <c:pt idx="143095">
                  <c:v>44123.265972222223</c:v>
                </c:pt>
                <c:pt idx="143096">
                  <c:v>44123.26666666667</c:v>
                </c:pt>
                <c:pt idx="143097">
                  <c:v>44123.267361111109</c:v>
                </c:pt>
                <c:pt idx="143098">
                  <c:v>44123.268055555556</c:v>
                </c:pt>
                <c:pt idx="143099">
                  <c:v>44123.268750000003</c:v>
                </c:pt>
                <c:pt idx="143100">
                  <c:v>44123.269444444442</c:v>
                </c:pt>
                <c:pt idx="143101">
                  <c:v>44123.270138888889</c:v>
                </c:pt>
                <c:pt idx="143102">
                  <c:v>44123.270833333336</c:v>
                </c:pt>
                <c:pt idx="143103">
                  <c:v>44123.271527777775</c:v>
                </c:pt>
                <c:pt idx="143104">
                  <c:v>44123.272222222222</c:v>
                </c:pt>
                <c:pt idx="143105">
                  <c:v>44123.272916666669</c:v>
                </c:pt>
                <c:pt idx="143106">
                  <c:v>44123.273611111108</c:v>
                </c:pt>
                <c:pt idx="143107">
                  <c:v>44123.274305555555</c:v>
                </c:pt>
                <c:pt idx="143108">
                  <c:v>44123.275000000001</c:v>
                </c:pt>
                <c:pt idx="143109">
                  <c:v>44123.275694444441</c:v>
                </c:pt>
                <c:pt idx="143110">
                  <c:v>44123.276388888888</c:v>
                </c:pt>
                <c:pt idx="143111">
                  <c:v>44123.277083333334</c:v>
                </c:pt>
                <c:pt idx="143112">
                  <c:v>44123.277777777781</c:v>
                </c:pt>
                <c:pt idx="143113">
                  <c:v>44123.27847222222</c:v>
                </c:pt>
                <c:pt idx="143114">
                  <c:v>44123.279166666667</c:v>
                </c:pt>
                <c:pt idx="143115">
                  <c:v>44123.279861111114</c:v>
                </c:pt>
                <c:pt idx="143116">
                  <c:v>44123.280555555553</c:v>
                </c:pt>
                <c:pt idx="143117">
                  <c:v>44123.28125</c:v>
                </c:pt>
                <c:pt idx="143118">
                  <c:v>44123.281944444447</c:v>
                </c:pt>
                <c:pt idx="143119">
                  <c:v>44123.282638888886</c:v>
                </c:pt>
                <c:pt idx="143120">
                  <c:v>44123.283333333333</c:v>
                </c:pt>
                <c:pt idx="143121">
                  <c:v>44123.28402777778</c:v>
                </c:pt>
                <c:pt idx="143122">
                  <c:v>44123.284722222219</c:v>
                </c:pt>
                <c:pt idx="143123">
                  <c:v>44123.285416666666</c:v>
                </c:pt>
                <c:pt idx="143124">
                  <c:v>44123.286111111112</c:v>
                </c:pt>
                <c:pt idx="143125">
                  <c:v>44123.286805555559</c:v>
                </c:pt>
                <c:pt idx="143126">
                  <c:v>44123.287499999999</c:v>
                </c:pt>
                <c:pt idx="143127">
                  <c:v>44123.288194444445</c:v>
                </c:pt>
                <c:pt idx="143128">
                  <c:v>44123.288888888892</c:v>
                </c:pt>
                <c:pt idx="143129">
                  <c:v>44123.289583333331</c:v>
                </c:pt>
                <c:pt idx="143130">
                  <c:v>44123.290277777778</c:v>
                </c:pt>
                <c:pt idx="143131">
                  <c:v>44123.290972222225</c:v>
                </c:pt>
                <c:pt idx="143132">
                  <c:v>44123.291666666664</c:v>
                </c:pt>
                <c:pt idx="143133">
                  <c:v>44123.292361111111</c:v>
                </c:pt>
                <c:pt idx="143134">
                  <c:v>44123.293055555558</c:v>
                </c:pt>
                <c:pt idx="143135">
                  <c:v>44123.293749999997</c:v>
                </c:pt>
                <c:pt idx="143136">
                  <c:v>44123.294444444444</c:v>
                </c:pt>
                <c:pt idx="143137">
                  <c:v>44123.295138888891</c:v>
                </c:pt>
                <c:pt idx="143138">
                  <c:v>44123.29583333333</c:v>
                </c:pt>
                <c:pt idx="143139">
                  <c:v>44123.296527777777</c:v>
                </c:pt>
                <c:pt idx="143140">
                  <c:v>44123.297222222223</c:v>
                </c:pt>
                <c:pt idx="143141">
                  <c:v>44123.29791666667</c:v>
                </c:pt>
                <c:pt idx="143142">
                  <c:v>44123.298611111109</c:v>
                </c:pt>
                <c:pt idx="143143">
                  <c:v>44123.299305555556</c:v>
                </c:pt>
                <c:pt idx="143144">
                  <c:v>44123.3</c:v>
                </c:pt>
                <c:pt idx="143145">
                  <c:v>44123.300694444442</c:v>
                </c:pt>
                <c:pt idx="143146">
                  <c:v>44123.301388888889</c:v>
                </c:pt>
                <c:pt idx="143147">
                  <c:v>44123.302083333336</c:v>
                </c:pt>
                <c:pt idx="143148">
                  <c:v>44123.302777777775</c:v>
                </c:pt>
                <c:pt idx="143149">
                  <c:v>44123.303472222222</c:v>
                </c:pt>
                <c:pt idx="143150">
                  <c:v>44123.304166666669</c:v>
                </c:pt>
                <c:pt idx="143151">
                  <c:v>44123.304861111108</c:v>
                </c:pt>
                <c:pt idx="143152">
                  <c:v>44123.305555555555</c:v>
                </c:pt>
                <c:pt idx="143153">
                  <c:v>44123.306250000001</c:v>
                </c:pt>
                <c:pt idx="143154">
                  <c:v>44123.306944444441</c:v>
                </c:pt>
                <c:pt idx="143155">
                  <c:v>44123.307638888888</c:v>
                </c:pt>
                <c:pt idx="143156">
                  <c:v>44123.308333333334</c:v>
                </c:pt>
                <c:pt idx="143157">
                  <c:v>44123.309027777781</c:v>
                </c:pt>
                <c:pt idx="143158">
                  <c:v>44123.30972222222</c:v>
                </c:pt>
                <c:pt idx="143159">
                  <c:v>44123.310416666667</c:v>
                </c:pt>
                <c:pt idx="143160">
                  <c:v>44123.311111111114</c:v>
                </c:pt>
                <c:pt idx="143161">
                  <c:v>44123.311805555553</c:v>
                </c:pt>
                <c:pt idx="143162">
                  <c:v>44123.3125</c:v>
                </c:pt>
                <c:pt idx="143163">
                  <c:v>44123.313194444447</c:v>
                </c:pt>
                <c:pt idx="143164">
                  <c:v>44123.313888888886</c:v>
                </c:pt>
                <c:pt idx="143165">
                  <c:v>44123.314583333333</c:v>
                </c:pt>
                <c:pt idx="143166">
                  <c:v>44123.31527777778</c:v>
                </c:pt>
                <c:pt idx="143167">
                  <c:v>44123.315972222219</c:v>
                </c:pt>
                <c:pt idx="143168">
                  <c:v>44123.316666666666</c:v>
                </c:pt>
                <c:pt idx="143169">
                  <c:v>44123.317361111112</c:v>
                </c:pt>
                <c:pt idx="143170">
                  <c:v>44123.318055555559</c:v>
                </c:pt>
                <c:pt idx="143171">
                  <c:v>44123.318749999999</c:v>
                </c:pt>
                <c:pt idx="143172">
                  <c:v>44123.319444444445</c:v>
                </c:pt>
                <c:pt idx="143173">
                  <c:v>44123.320138888892</c:v>
                </c:pt>
                <c:pt idx="143174">
                  <c:v>44123.320833333331</c:v>
                </c:pt>
                <c:pt idx="143175">
                  <c:v>44123.321527777778</c:v>
                </c:pt>
                <c:pt idx="143176">
                  <c:v>44123.322222222225</c:v>
                </c:pt>
                <c:pt idx="143177">
                  <c:v>44123.322916666664</c:v>
                </c:pt>
                <c:pt idx="143178">
                  <c:v>44123.323611111111</c:v>
                </c:pt>
                <c:pt idx="143179">
                  <c:v>44123.324305555558</c:v>
                </c:pt>
                <c:pt idx="143180">
                  <c:v>44123.324999999997</c:v>
                </c:pt>
                <c:pt idx="143181">
                  <c:v>44123.325694444444</c:v>
                </c:pt>
                <c:pt idx="143182">
                  <c:v>44123.326388888891</c:v>
                </c:pt>
                <c:pt idx="143183">
                  <c:v>44123.32708333333</c:v>
                </c:pt>
                <c:pt idx="143184">
                  <c:v>44123.327777777777</c:v>
                </c:pt>
                <c:pt idx="143185">
                  <c:v>44123.328472222223</c:v>
                </c:pt>
                <c:pt idx="143186">
                  <c:v>44123.32916666667</c:v>
                </c:pt>
                <c:pt idx="143187">
                  <c:v>44123.329861111109</c:v>
                </c:pt>
                <c:pt idx="143188">
                  <c:v>44123.330555555556</c:v>
                </c:pt>
                <c:pt idx="143189">
                  <c:v>44123.331250000003</c:v>
                </c:pt>
                <c:pt idx="143190">
                  <c:v>44123.331944444442</c:v>
                </c:pt>
                <c:pt idx="143191">
                  <c:v>44123.332638888889</c:v>
                </c:pt>
                <c:pt idx="143192">
                  <c:v>44123.333333333336</c:v>
                </c:pt>
                <c:pt idx="143193">
                  <c:v>44123.334027777775</c:v>
                </c:pt>
                <c:pt idx="143194">
                  <c:v>44123.334722222222</c:v>
                </c:pt>
                <c:pt idx="143195">
                  <c:v>44123.335416666669</c:v>
                </c:pt>
                <c:pt idx="143196">
                  <c:v>44123.336111111108</c:v>
                </c:pt>
                <c:pt idx="143197">
                  <c:v>44123.336805555555</c:v>
                </c:pt>
                <c:pt idx="143198">
                  <c:v>44123.337500000001</c:v>
                </c:pt>
                <c:pt idx="143199">
                  <c:v>44123.338194444441</c:v>
                </c:pt>
                <c:pt idx="143200">
                  <c:v>44123.338888888888</c:v>
                </c:pt>
                <c:pt idx="143201">
                  <c:v>44123.339583333334</c:v>
                </c:pt>
                <c:pt idx="143202">
                  <c:v>44123.340277777781</c:v>
                </c:pt>
                <c:pt idx="143203">
                  <c:v>44123.34097222222</c:v>
                </c:pt>
                <c:pt idx="143204">
                  <c:v>44123.341666666667</c:v>
                </c:pt>
                <c:pt idx="143205">
                  <c:v>44123.342361111114</c:v>
                </c:pt>
                <c:pt idx="143206">
                  <c:v>44123.343055555553</c:v>
                </c:pt>
                <c:pt idx="143207">
                  <c:v>44123.34375</c:v>
                </c:pt>
                <c:pt idx="143208">
                  <c:v>44123.344444444447</c:v>
                </c:pt>
                <c:pt idx="143209">
                  <c:v>44123.345138888886</c:v>
                </c:pt>
                <c:pt idx="143210">
                  <c:v>44123.345833333333</c:v>
                </c:pt>
                <c:pt idx="143211">
                  <c:v>44123.34652777778</c:v>
                </c:pt>
                <c:pt idx="143212">
                  <c:v>44123.347222222219</c:v>
                </c:pt>
                <c:pt idx="143213">
                  <c:v>44123.347916666666</c:v>
                </c:pt>
                <c:pt idx="143214">
                  <c:v>44123.348611111112</c:v>
                </c:pt>
                <c:pt idx="143215">
                  <c:v>44123.349305555559</c:v>
                </c:pt>
                <c:pt idx="143216">
                  <c:v>44123.35</c:v>
                </c:pt>
                <c:pt idx="143217">
                  <c:v>44123.350694444445</c:v>
                </c:pt>
                <c:pt idx="143218">
                  <c:v>44123.351388888892</c:v>
                </c:pt>
                <c:pt idx="143219">
                  <c:v>44123.352083333331</c:v>
                </c:pt>
                <c:pt idx="143220">
                  <c:v>44123.352777777778</c:v>
                </c:pt>
                <c:pt idx="143221">
                  <c:v>44123.353472222225</c:v>
                </c:pt>
                <c:pt idx="143222">
                  <c:v>44123.354166666664</c:v>
                </c:pt>
                <c:pt idx="143223">
                  <c:v>44123.354861111111</c:v>
                </c:pt>
                <c:pt idx="143224">
                  <c:v>44123.355555555558</c:v>
                </c:pt>
                <c:pt idx="143225">
                  <c:v>44123.356249999997</c:v>
                </c:pt>
                <c:pt idx="143226">
                  <c:v>44123.356944444444</c:v>
                </c:pt>
                <c:pt idx="143227">
                  <c:v>44123.357638888891</c:v>
                </c:pt>
                <c:pt idx="143228">
                  <c:v>44123.35833333333</c:v>
                </c:pt>
                <c:pt idx="143229">
                  <c:v>44123.359027777777</c:v>
                </c:pt>
                <c:pt idx="143230">
                  <c:v>44123.359722222223</c:v>
                </c:pt>
                <c:pt idx="143231">
                  <c:v>44123.36041666667</c:v>
                </c:pt>
                <c:pt idx="143232">
                  <c:v>44123.361111111109</c:v>
                </c:pt>
                <c:pt idx="143233">
                  <c:v>44123.361805555556</c:v>
                </c:pt>
                <c:pt idx="143234">
                  <c:v>44123.362500000003</c:v>
                </c:pt>
                <c:pt idx="143235">
                  <c:v>44123.363194444442</c:v>
                </c:pt>
                <c:pt idx="143236">
                  <c:v>44123.363888888889</c:v>
                </c:pt>
                <c:pt idx="143237">
                  <c:v>44123.364583333336</c:v>
                </c:pt>
                <c:pt idx="143238">
                  <c:v>44123.365277777775</c:v>
                </c:pt>
                <c:pt idx="143239">
                  <c:v>44123.365972222222</c:v>
                </c:pt>
                <c:pt idx="143240">
                  <c:v>44123.366666666669</c:v>
                </c:pt>
                <c:pt idx="143241">
                  <c:v>44123.367361111108</c:v>
                </c:pt>
                <c:pt idx="143242">
                  <c:v>44123.368055555555</c:v>
                </c:pt>
                <c:pt idx="143243">
                  <c:v>44123.368750000001</c:v>
                </c:pt>
                <c:pt idx="143244">
                  <c:v>44123.369444444441</c:v>
                </c:pt>
                <c:pt idx="143245">
                  <c:v>44123.370138888888</c:v>
                </c:pt>
                <c:pt idx="143246">
                  <c:v>44123.370833333334</c:v>
                </c:pt>
                <c:pt idx="143247">
                  <c:v>44123.371527777781</c:v>
                </c:pt>
                <c:pt idx="143248">
                  <c:v>44123.37222222222</c:v>
                </c:pt>
                <c:pt idx="143249">
                  <c:v>44123.372916666667</c:v>
                </c:pt>
                <c:pt idx="143250">
                  <c:v>44123.373611111114</c:v>
                </c:pt>
                <c:pt idx="143251">
                  <c:v>44123.374305555553</c:v>
                </c:pt>
                <c:pt idx="143252">
                  <c:v>44123.375</c:v>
                </c:pt>
                <c:pt idx="143253">
                  <c:v>44123.375694444447</c:v>
                </c:pt>
                <c:pt idx="143254">
                  <c:v>44123.376388888886</c:v>
                </c:pt>
                <c:pt idx="143255">
                  <c:v>44123.377083333333</c:v>
                </c:pt>
                <c:pt idx="143256">
                  <c:v>44123.37777777778</c:v>
                </c:pt>
                <c:pt idx="143257">
                  <c:v>44123.378472222219</c:v>
                </c:pt>
                <c:pt idx="143258">
                  <c:v>44123.379166666666</c:v>
                </c:pt>
                <c:pt idx="143259">
                  <c:v>44123.379861111112</c:v>
                </c:pt>
                <c:pt idx="143260">
                  <c:v>44123.380555555559</c:v>
                </c:pt>
                <c:pt idx="143261">
                  <c:v>44123.381249999999</c:v>
                </c:pt>
                <c:pt idx="143262">
                  <c:v>44123.381944444445</c:v>
                </c:pt>
                <c:pt idx="143263">
                  <c:v>44123.382638888892</c:v>
                </c:pt>
                <c:pt idx="143264">
                  <c:v>44123.383333333331</c:v>
                </c:pt>
                <c:pt idx="143265">
                  <c:v>44123.384027777778</c:v>
                </c:pt>
                <c:pt idx="143266">
                  <c:v>44123.384722222225</c:v>
                </c:pt>
                <c:pt idx="143267">
                  <c:v>44123.385416666664</c:v>
                </c:pt>
                <c:pt idx="143268">
                  <c:v>44123.386111111111</c:v>
                </c:pt>
                <c:pt idx="143269">
                  <c:v>44123.386805555558</c:v>
                </c:pt>
                <c:pt idx="143270">
                  <c:v>44123.387499999997</c:v>
                </c:pt>
                <c:pt idx="143271">
                  <c:v>44123.388194444444</c:v>
                </c:pt>
                <c:pt idx="143272">
                  <c:v>44123.388888888891</c:v>
                </c:pt>
                <c:pt idx="143273">
                  <c:v>44123.38958333333</c:v>
                </c:pt>
                <c:pt idx="143274">
                  <c:v>44123.390277777777</c:v>
                </c:pt>
                <c:pt idx="143275">
                  <c:v>44123.390972222223</c:v>
                </c:pt>
                <c:pt idx="143276">
                  <c:v>44123.39166666667</c:v>
                </c:pt>
                <c:pt idx="143277">
                  <c:v>44123.392361111109</c:v>
                </c:pt>
                <c:pt idx="143278">
                  <c:v>44123.393055555556</c:v>
                </c:pt>
                <c:pt idx="143279">
                  <c:v>44123.393750000003</c:v>
                </c:pt>
                <c:pt idx="143280">
                  <c:v>44123.394444444442</c:v>
                </c:pt>
                <c:pt idx="143281">
                  <c:v>44123.395138888889</c:v>
                </c:pt>
                <c:pt idx="143282">
                  <c:v>44123.395833333336</c:v>
                </c:pt>
                <c:pt idx="143283">
                  <c:v>44123.396527777775</c:v>
                </c:pt>
                <c:pt idx="143284">
                  <c:v>44123.397222222222</c:v>
                </c:pt>
                <c:pt idx="143285">
                  <c:v>44123.397916666669</c:v>
                </c:pt>
                <c:pt idx="143286">
                  <c:v>44123.398611111108</c:v>
                </c:pt>
                <c:pt idx="143287">
                  <c:v>44123.399305555555</c:v>
                </c:pt>
                <c:pt idx="143288">
                  <c:v>44123.4</c:v>
                </c:pt>
                <c:pt idx="143289">
                  <c:v>44123.400694444441</c:v>
                </c:pt>
                <c:pt idx="143290">
                  <c:v>44123.401388888888</c:v>
                </c:pt>
                <c:pt idx="143291">
                  <c:v>44123.402083333334</c:v>
                </c:pt>
                <c:pt idx="143292">
                  <c:v>44123.402777777781</c:v>
                </c:pt>
                <c:pt idx="143293">
                  <c:v>44123.40347222222</c:v>
                </c:pt>
                <c:pt idx="143294">
                  <c:v>44123.404166666667</c:v>
                </c:pt>
                <c:pt idx="143295">
                  <c:v>44123.404861111114</c:v>
                </c:pt>
                <c:pt idx="143296">
                  <c:v>44123.405555555553</c:v>
                </c:pt>
                <c:pt idx="143297">
                  <c:v>44123.40625</c:v>
                </c:pt>
                <c:pt idx="143298">
                  <c:v>44123.406944444447</c:v>
                </c:pt>
                <c:pt idx="143299">
                  <c:v>44123.407638888886</c:v>
                </c:pt>
                <c:pt idx="143300">
                  <c:v>44123.408333333333</c:v>
                </c:pt>
                <c:pt idx="143301">
                  <c:v>44123.40902777778</c:v>
                </c:pt>
                <c:pt idx="143302">
                  <c:v>44123.409722222219</c:v>
                </c:pt>
                <c:pt idx="143303">
                  <c:v>44123.410416666666</c:v>
                </c:pt>
                <c:pt idx="143304">
                  <c:v>44123.411111111112</c:v>
                </c:pt>
                <c:pt idx="143305">
                  <c:v>44123.411805555559</c:v>
                </c:pt>
                <c:pt idx="143306">
                  <c:v>44123.412499999999</c:v>
                </c:pt>
                <c:pt idx="143307">
                  <c:v>44123.413194444445</c:v>
                </c:pt>
                <c:pt idx="143308">
                  <c:v>44123.413888888892</c:v>
                </c:pt>
                <c:pt idx="143309">
                  <c:v>44123.414583333331</c:v>
                </c:pt>
                <c:pt idx="143310">
                  <c:v>44123.415277777778</c:v>
                </c:pt>
                <c:pt idx="143311">
                  <c:v>44123.415972222225</c:v>
                </c:pt>
                <c:pt idx="143312">
                  <c:v>44123.416666666664</c:v>
                </c:pt>
                <c:pt idx="143313">
                  <c:v>44123.417361111111</c:v>
                </c:pt>
                <c:pt idx="143314">
                  <c:v>44123.418055555558</c:v>
                </c:pt>
                <c:pt idx="143315">
                  <c:v>44123.418749999997</c:v>
                </c:pt>
                <c:pt idx="143316">
                  <c:v>44123.419444444444</c:v>
                </c:pt>
                <c:pt idx="143317">
                  <c:v>44123.420138888891</c:v>
                </c:pt>
                <c:pt idx="143318">
                  <c:v>44123.42083333333</c:v>
                </c:pt>
                <c:pt idx="143319">
                  <c:v>44123.421527777777</c:v>
                </c:pt>
                <c:pt idx="143320">
                  <c:v>44123.422222222223</c:v>
                </c:pt>
                <c:pt idx="143321">
                  <c:v>44123.42291666667</c:v>
                </c:pt>
                <c:pt idx="143322">
                  <c:v>44123.423611111109</c:v>
                </c:pt>
                <c:pt idx="143323">
                  <c:v>44123.424305555556</c:v>
                </c:pt>
                <c:pt idx="143324">
                  <c:v>44123.425000000003</c:v>
                </c:pt>
                <c:pt idx="143325">
                  <c:v>44123.425694444442</c:v>
                </c:pt>
                <c:pt idx="143326">
                  <c:v>44123.426388888889</c:v>
                </c:pt>
                <c:pt idx="143327">
                  <c:v>44123.427083333336</c:v>
                </c:pt>
                <c:pt idx="143328">
                  <c:v>44123.427777777775</c:v>
                </c:pt>
                <c:pt idx="143329">
                  <c:v>44123.428472222222</c:v>
                </c:pt>
                <c:pt idx="143330">
                  <c:v>44123.429166666669</c:v>
                </c:pt>
                <c:pt idx="143331">
                  <c:v>44123.429861111108</c:v>
                </c:pt>
                <c:pt idx="143332">
                  <c:v>44123.430555555555</c:v>
                </c:pt>
                <c:pt idx="143333">
                  <c:v>44123.431250000001</c:v>
                </c:pt>
                <c:pt idx="143334">
                  <c:v>44123.431944444441</c:v>
                </c:pt>
                <c:pt idx="143335">
                  <c:v>44123.432638888888</c:v>
                </c:pt>
                <c:pt idx="143336">
                  <c:v>44123.433333333334</c:v>
                </c:pt>
                <c:pt idx="143337">
                  <c:v>44123.434027777781</c:v>
                </c:pt>
                <c:pt idx="143338">
                  <c:v>44123.43472222222</c:v>
                </c:pt>
                <c:pt idx="143339">
                  <c:v>44123.435416666667</c:v>
                </c:pt>
                <c:pt idx="143340">
                  <c:v>44123.436111111114</c:v>
                </c:pt>
                <c:pt idx="143341">
                  <c:v>44123.436805555553</c:v>
                </c:pt>
                <c:pt idx="143342">
                  <c:v>44123.4375</c:v>
                </c:pt>
                <c:pt idx="143343">
                  <c:v>44123.438194444447</c:v>
                </c:pt>
                <c:pt idx="143344">
                  <c:v>44123.438888888886</c:v>
                </c:pt>
                <c:pt idx="143345">
                  <c:v>44123.439583333333</c:v>
                </c:pt>
                <c:pt idx="143346">
                  <c:v>44123.44027777778</c:v>
                </c:pt>
                <c:pt idx="143347">
                  <c:v>44123.440972222219</c:v>
                </c:pt>
                <c:pt idx="143348">
                  <c:v>44123.441666666666</c:v>
                </c:pt>
                <c:pt idx="143349">
                  <c:v>44123.442361111112</c:v>
                </c:pt>
                <c:pt idx="143350">
                  <c:v>44123.443055555559</c:v>
                </c:pt>
                <c:pt idx="143351">
                  <c:v>44123.443749999999</c:v>
                </c:pt>
                <c:pt idx="143352">
                  <c:v>44123.444444444445</c:v>
                </c:pt>
                <c:pt idx="143353">
                  <c:v>44123.445138888892</c:v>
                </c:pt>
                <c:pt idx="143354">
                  <c:v>44123.445833333331</c:v>
                </c:pt>
                <c:pt idx="143355">
                  <c:v>44123.446527777778</c:v>
                </c:pt>
                <c:pt idx="143356">
                  <c:v>44123.447222222225</c:v>
                </c:pt>
                <c:pt idx="143357">
                  <c:v>44123.447916666664</c:v>
                </c:pt>
                <c:pt idx="143358">
                  <c:v>44123.448611111111</c:v>
                </c:pt>
                <c:pt idx="143359">
                  <c:v>44123.449305555558</c:v>
                </c:pt>
                <c:pt idx="143360">
                  <c:v>44123.45</c:v>
                </c:pt>
                <c:pt idx="143361">
                  <c:v>44123.450694444444</c:v>
                </c:pt>
                <c:pt idx="143362">
                  <c:v>44123.451388888891</c:v>
                </c:pt>
                <c:pt idx="143363">
                  <c:v>44123.45208333333</c:v>
                </c:pt>
                <c:pt idx="143364">
                  <c:v>44123.452777777777</c:v>
                </c:pt>
                <c:pt idx="143365">
                  <c:v>44123.453472222223</c:v>
                </c:pt>
                <c:pt idx="143366">
                  <c:v>44123.45416666667</c:v>
                </c:pt>
                <c:pt idx="143367">
                  <c:v>44123.454861111109</c:v>
                </c:pt>
                <c:pt idx="143368">
                  <c:v>44123.455555555556</c:v>
                </c:pt>
                <c:pt idx="143369">
                  <c:v>44123.456250000003</c:v>
                </c:pt>
                <c:pt idx="143370">
                  <c:v>44123.456944444442</c:v>
                </c:pt>
                <c:pt idx="143371">
                  <c:v>44123.457638888889</c:v>
                </c:pt>
                <c:pt idx="143372">
                  <c:v>44123.458333333336</c:v>
                </c:pt>
                <c:pt idx="143373">
                  <c:v>44123.459027777775</c:v>
                </c:pt>
                <c:pt idx="143374">
                  <c:v>44123.459722222222</c:v>
                </c:pt>
                <c:pt idx="143375">
                  <c:v>44123.460416666669</c:v>
                </c:pt>
                <c:pt idx="143376">
                  <c:v>44123.461111111108</c:v>
                </c:pt>
                <c:pt idx="143377">
                  <c:v>44123.461805555555</c:v>
                </c:pt>
                <c:pt idx="143378">
                  <c:v>44123.462500000001</c:v>
                </c:pt>
                <c:pt idx="143379">
                  <c:v>44123.463194444441</c:v>
                </c:pt>
                <c:pt idx="143380">
                  <c:v>44123.463888888888</c:v>
                </c:pt>
                <c:pt idx="143381">
                  <c:v>44123.464583333334</c:v>
                </c:pt>
                <c:pt idx="143382">
                  <c:v>44123.465277777781</c:v>
                </c:pt>
                <c:pt idx="143383">
                  <c:v>44123.46597222222</c:v>
                </c:pt>
                <c:pt idx="143384">
                  <c:v>44123.466666666667</c:v>
                </c:pt>
                <c:pt idx="143385">
                  <c:v>44123.467361111114</c:v>
                </c:pt>
                <c:pt idx="143386">
                  <c:v>44123.468055555553</c:v>
                </c:pt>
                <c:pt idx="143387">
                  <c:v>44123.46875</c:v>
                </c:pt>
                <c:pt idx="143388">
                  <c:v>44123.469444444447</c:v>
                </c:pt>
                <c:pt idx="143389">
                  <c:v>44123.470138888886</c:v>
                </c:pt>
                <c:pt idx="143390">
                  <c:v>44123.470833333333</c:v>
                </c:pt>
                <c:pt idx="143391">
                  <c:v>44123.47152777778</c:v>
                </c:pt>
                <c:pt idx="143392">
                  <c:v>44123.472222222219</c:v>
                </c:pt>
                <c:pt idx="143393">
                  <c:v>44123.472916666666</c:v>
                </c:pt>
                <c:pt idx="143394">
                  <c:v>44123.473611111112</c:v>
                </c:pt>
                <c:pt idx="143395">
                  <c:v>44123.474305555559</c:v>
                </c:pt>
                <c:pt idx="143396">
                  <c:v>44123.474999999999</c:v>
                </c:pt>
                <c:pt idx="143397">
                  <c:v>44123.475694444445</c:v>
                </c:pt>
                <c:pt idx="143398">
                  <c:v>44123.476388888892</c:v>
                </c:pt>
                <c:pt idx="143399">
                  <c:v>44123.477083333331</c:v>
                </c:pt>
                <c:pt idx="143400">
                  <c:v>44123.477777777778</c:v>
                </c:pt>
                <c:pt idx="143401">
                  <c:v>44123.478472222225</c:v>
                </c:pt>
                <c:pt idx="143402">
                  <c:v>44123.479166666664</c:v>
                </c:pt>
                <c:pt idx="143403">
                  <c:v>44123.479861111111</c:v>
                </c:pt>
                <c:pt idx="143404">
                  <c:v>44123.480555555558</c:v>
                </c:pt>
                <c:pt idx="143405">
                  <c:v>44123.481249999997</c:v>
                </c:pt>
                <c:pt idx="143406">
                  <c:v>44123.481944444444</c:v>
                </c:pt>
                <c:pt idx="143407">
                  <c:v>44123.482638888891</c:v>
                </c:pt>
                <c:pt idx="143408">
                  <c:v>44123.48333333333</c:v>
                </c:pt>
                <c:pt idx="143409">
                  <c:v>44123.484027777777</c:v>
                </c:pt>
                <c:pt idx="143410">
                  <c:v>44123.484722222223</c:v>
                </c:pt>
                <c:pt idx="143411">
                  <c:v>44123.48541666667</c:v>
                </c:pt>
                <c:pt idx="143412">
                  <c:v>44123.486111111109</c:v>
                </c:pt>
                <c:pt idx="143413">
                  <c:v>44123.486805555556</c:v>
                </c:pt>
                <c:pt idx="143414">
                  <c:v>44123.487500000003</c:v>
                </c:pt>
                <c:pt idx="143415">
                  <c:v>44123.488194444442</c:v>
                </c:pt>
                <c:pt idx="143416">
                  <c:v>44123.488888888889</c:v>
                </c:pt>
                <c:pt idx="143417">
                  <c:v>44123.489583333336</c:v>
                </c:pt>
                <c:pt idx="143418">
                  <c:v>44123.490277777775</c:v>
                </c:pt>
                <c:pt idx="143419">
                  <c:v>44123.490972222222</c:v>
                </c:pt>
                <c:pt idx="143420">
                  <c:v>44123.491666666669</c:v>
                </c:pt>
                <c:pt idx="143421">
                  <c:v>44123.492361111108</c:v>
                </c:pt>
                <c:pt idx="143422">
                  <c:v>44123.493055555555</c:v>
                </c:pt>
                <c:pt idx="143423">
                  <c:v>44123.493750000001</c:v>
                </c:pt>
                <c:pt idx="143424">
                  <c:v>44123.494444444441</c:v>
                </c:pt>
                <c:pt idx="143425">
                  <c:v>44123.495138888888</c:v>
                </c:pt>
                <c:pt idx="143426">
                  <c:v>44123.495833333334</c:v>
                </c:pt>
                <c:pt idx="143427">
                  <c:v>44123.496527777781</c:v>
                </c:pt>
                <c:pt idx="143428">
                  <c:v>44123.49722222222</c:v>
                </c:pt>
                <c:pt idx="143429">
                  <c:v>44123.497916666667</c:v>
                </c:pt>
                <c:pt idx="143430">
                  <c:v>44123.498611111114</c:v>
                </c:pt>
                <c:pt idx="143431">
                  <c:v>44123.499305555553</c:v>
                </c:pt>
                <c:pt idx="143432">
                  <c:v>44123.5</c:v>
                </c:pt>
                <c:pt idx="143433">
                  <c:v>44123.500694444447</c:v>
                </c:pt>
                <c:pt idx="143434">
                  <c:v>44123.501388888886</c:v>
                </c:pt>
                <c:pt idx="143435">
                  <c:v>44123.502083333333</c:v>
                </c:pt>
                <c:pt idx="143436">
                  <c:v>44123.50277777778</c:v>
                </c:pt>
                <c:pt idx="143437">
                  <c:v>44123.503472222219</c:v>
                </c:pt>
                <c:pt idx="143438">
                  <c:v>44123.504166666666</c:v>
                </c:pt>
                <c:pt idx="143439">
                  <c:v>44123.504861111112</c:v>
                </c:pt>
                <c:pt idx="143440">
                  <c:v>44123.505555555559</c:v>
                </c:pt>
                <c:pt idx="143441">
                  <c:v>44123.506249999999</c:v>
                </c:pt>
                <c:pt idx="143442">
                  <c:v>44123.506944444445</c:v>
                </c:pt>
                <c:pt idx="143443">
                  <c:v>44123.507638888892</c:v>
                </c:pt>
                <c:pt idx="143444">
                  <c:v>44123.508333333331</c:v>
                </c:pt>
                <c:pt idx="143445">
                  <c:v>44123.509027777778</c:v>
                </c:pt>
                <c:pt idx="143446">
                  <c:v>44123.509722222225</c:v>
                </c:pt>
                <c:pt idx="143447">
                  <c:v>44123.510416666664</c:v>
                </c:pt>
                <c:pt idx="143448">
                  <c:v>44123.511111111111</c:v>
                </c:pt>
                <c:pt idx="143449">
                  <c:v>44123.511805555558</c:v>
                </c:pt>
                <c:pt idx="143450">
                  <c:v>44123.512499999997</c:v>
                </c:pt>
                <c:pt idx="143451">
                  <c:v>44123.513194444444</c:v>
                </c:pt>
                <c:pt idx="143452">
                  <c:v>44123.513888888891</c:v>
                </c:pt>
                <c:pt idx="143453">
                  <c:v>44123.51458333333</c:v>
                </c:pt>
                <c:pt idx="143454">
                  <c:v>44123.515277777777</c:v>
                </c:pt>
                <c:pt idx="143455">
                  <c:v>44123.515972222223</c:v>
                </c:pt>
                <c:pt idx="143456">
                  <c:v>44123.51666666667</c:v>
                </c:pt>
                <c:pt idx="143457">
                  <c:v>44123.517361111109</c:v>
                </c:pt>
                <c:pt idx="143458">
                  <c:v>44123.518055555556</c:v>
                </c:pt>
                <c:pt idx="143459">
                  <c:v>44123.518750000003</c:v>
                </c:pt>
                <c:pt idx="143460">
                  <c:v>44123.519444444442</c:v>
                </c:pt>
                <c:pt idx="143461">
                  <c:v>44123.520138888889</c:v>
                </c:pt>
                <c:pt idx="143462">
                  <c:v>44123.520833333336</c:v>
                </c:pt>
                <c:pt idx="143463">
                  <c:v>44123.521527777775</c:v>
                </c:pt>
                <c:pt idx="143464">
                  <c:v>44123.522222222222</c:v>
                </c:pt>
                <c:pt idx="143465">
                  <c:v>44123.522916666669</c:v>
                </c:pt>
                <c:pt idx="143466">
                  <c:v>44123.523611111108</c:v>
                </c:pt>
                <c:pt idx="143467">
                  <c:v>44123.524305555555</c:v>
                </c:pt>
                <c:pt idx="143468">
                  <c:v>44123.525000000001</c:v>
                </c:pt>
                <c:pt idx="143469">
                  <c:v>44123.525694444441</c:v>
                </c:pt>
                <c:pt idx="143470">
                  <c:v>44123.526388888888</c:v>
                </c:pt>
                <c:pt idx="143471">
                  <c:v>44123.527083333334</c:v>
                </c:pt>
                <c:pt idx="143472">
                  <c:v>44123.527777777781</c:v>
                </c:pt>
                <c:pt idx="143473">
                  <c:v>44123.52847222222</c:v>
                </c:pt>
                <c:pt idx="143474">
                  <c:v>44123.529166666667</c:v>
                </c:pt>
                <c:pt idx="143475">
                  <c:v>44123.529861111114</c:v>
                </c:pt>
                <c:pt idx="143476">
                  <c:v>44123.530555555553</c:v>
                </c:pt>
                <c:pt idx="143477">
                  <c:v>44123.53125</c:v>
                </c:pt>
                <c:pt idx="143478">
                  <c:v>44123.531944444447</c:v>
                </c:pt>
                <c:pt idx="143479">
                  <c:v>44123.532638888886</c:v>
                </c:pt>
                <c:pt idx="143480">
                  <c:v>44123.533333333333</c:v>
                </c:pt>
                <c:pt idx="143481">
                  <c:v>44123.53402777778</c:v>
                </c:pt>
                <c:pt idx="143482">
                  <c:v>44123.534722222219</c:v>
                </c:pt>
                <c:pt idx="143483">
                  <c:v>44123.535416666666</c:v>
                </c:pt>
                <c:pt idx="143484">
                  <c:v>44123.536111111112</c:v>
                </c:pt>
                <c:pt idx="143485">
                  <c:v>44123.536805555559</c:v>
                </c:pt>
                <c:pt idx="143486">
                  <c:v>44123.537499999999</c:v>
                </c:pt>
                <c:pt idx="143487">
                  <c:v>44123.538194444445</c:v>
                </c:pt>
                <c:pt idx="143488">
                  <c:v>44123.538888888892</c:v>
                </c:pt>
                <c:pt idx="143489">
                  <c:v>44123.539583333331</c:v>
                </c:pt>
                <c:pt idx="143490">
                  <c:v>44123.540277777778</c:v>
                </c:pt>
                <c:pt idx="143491">
                  <c:v>44123.540972222225</c:v>
                </c:pt>
                <c:pt idx="143492">
                  <c:v>44123.541666666664</c:v>
                </c:pt>
                <c:pt idx="143493">
                  <c:v>44123.542361111111</c:v>
                </c:pt>
                <c:pt idx="143494">
                  <c:v>44123.543055555558</c:v>
                </c:pt>
                <c:pt idx="143495">
                  <c:v>44123.543749999997</c:v>
                </c:pt>
                <c:pt idx="143496">
                  <c:v>44123.544444444444</c:v>
                </c:pt>
                <c:pt idx="143497">
                  <c:v>44123.545138888891</c:v>
                </c:pt>
                <c:pt idx="143498">
                  <c:v>44123.54583333333</c:v>
                </c:pt>
                <c:pt idx="143499">
                  <c:v>44123.546527777777</c:v>
                </c:pt>
                <c:pt idx="143500">
                  <c:v>44123.547222222223</c:v>
                </c:pt>
                <c:pt idx="143501">
                  <c:v>44123.54791666667</c:v>
                </c:pt>
                <c:pt idx="143502">
                  <c:v>44123.548611111109</c:v>
                </c:pt>
                <c:pt idx="143503">
                  <c:v>44123.549305555556</c:v>
                </c:pt>
                <c:pt idx="143504">
                  <c:v>44123.55</c:v>
                </c:pt>
                <c:pt idx="143505">
                  <c:v>44123.550694444442</c:v>
                </c:pt>
                <c:pt idx="143506">
                  <c:v>44123.551388888889</c:v>
                </c:pt>
                <c:pt idx="143507">
                  <c:v>44123.552083333336</c:v>
                </c:pt>
                <c:pt idx="143508">
                  <c:v>44123.552777777775</c:v>
                </c:pt>
                <c:pt idx="143509">
                  <c:v>44123.553472222222</c:v>
                </c:pt>
                <c:pt idx="143510">
                  <c:v>44123.554166666669</c:v>
                </c:pt>
                <c:pt idx="143511">
                  <c:v>44123.554861111108</c:v>
                </c:pt>
                <c:pt idx="143512">
                  <c:v>44123.555555555555</c:v>
                </c:pt>
                <c:pt idx="143513">
                  <c:v>44123.556250000001</c:v>
                </c:pt>
                <c:pt idx="143514">
                  <c:v>44123.556944444441</c:v>
                </c:pt>
                <c:pt idx="143515">
                  <c:v>44123.557638888888</c:v>
                </c:pt>
                <c:pt idx="143516">
                  <c:v>44123.558333333334</c:v>
                </c:pt>
                <c:pt idx="143517">
                  <c:v>44123.559027777781</c:v>
                </c:pt>
                <c:pt idx="143518">
                  <c:v>44123.55972222222</c:v>
                </c:pt>
                <c:pt idx="143519">
                  <c:v>44123.560416666667</c:v>
                </c:pt>
                <c:pt idx="143520">
                  <c:v>44123.561111111114</c:v>
                </c:pt>
                <c:pt idx="143521">
                  <c:v>44123.561805555553</c:v>
                </c:pt>
                <c:pt idx="143522">
                  <c:v>44123.5625</c:v>
                </c:pt>
                <c:pt idx="143523">
                  <c:v>44123.563194444447</c:v>
                </c:pt>
                <c:pt idx="143524">
                  <c:v>44123.563888888886</c:v>
                </c:pt>
                <c:pt idx="143525">
                  <c:v>44123.564583333333</c:v>
                </c:pt>
                <c:pt idx="143526">
                  <c:v>44123.56527777778</c:v>
                </c:pt>
                <c:pt idx="143527">
                  <c:v>44123.565972222219</c:v>
                </c:pt>
                <c:pt idx="143528">
                  <c:v>44123.566666666666</c:v>
                </c:pt>
                <c:pt idx="143529">
                  <c:v>44123.567361111112</c:v>
                </c:pt>
                <c:pt idx="143530">
                  <c:v>44123.568055555559</c:v>
                </c:pt>
                <c:pt idx="143531">
                  <c:v>44123.568749999999</c:v>
                </c:pt>
                <c:pt idx="143532">
                  <c:v>44123.569444444445</c:v>
                </c:pt>
                <c:pt idx="143533">
                  <c:v>44123.570138888892</c:v>
                </c:pt>
                <c:pt idx="143534">
                  <c:v>44123.570833333331</c:v>
                </c:pt>
                <c:pt idx="143535">
                  <c:v>44123.571527777778</c:v>
                </c:pt>
                <c:pt idx="143536">
                  <c:v>44123.572222222225</c:v>
                </c:pt>
                <c:pt idx="143537">
                  <c:v>44123.572916666664</c:v>
                </c:pt>
                <c:pt idx="143538">
                  <c:v>44123.573611111111</c:v>
                </c:pt>
                <c:pt idx="143539">
                  <c:v>44123.574305555558</c:v>
                </c:pt>
                <c:pt idx="143540">
                  <c:v>44123.574999999997</c:v>
                </c:pt>
                <c:pt idx="143541">
                  <c:v>44123.575694444444</c:v>
                </c:pt>
                <c:pt idx="143542">
                  <c:v>44123.576388888891</c:v>
                </c:pt>
                <c:pt idx="143543">
                  <c:v>44123.57708333333</c:v>
                </c:pt>
                <c:pt idx="143544">
                  <c:v>44123.577777777777</c:v>
                </c:pt>
                <c:pt idx="143545">
                  <c:v>44123.578472222223</c:v>
                </c:pt>
                <c:pt idx="143546">
                  <c:v>44123.57916666667</c:v>
                </c:pt>
                <c:pt idx="143547">
                  <c:v>44123.579861111109</c:v>
                </c:pt>
                <c:pt idx="143548">
                  <c:v>44123.580555555556</c:v>
                </c:pt>
                <c:pt idx="143549">
                  <c:v>44123.581250000003</c:v>
                </c:pt>
                <c:pt idx="143550">
                  <c:v>44123.581944444442</c:v>
                </c:pt>
                <c:pt idx="143551">
                  <c:v>44123.582638888889</c:v>
                </c:pt>
                <c:pt idx="143552">
                  <c:v>44123.583333333336</c:v>
                </c:pt>
                <c:pt idx="143553">
                  <c:v>44123.584027777775</c:v>
                </c:pt>
                <c:pt idx="143554">
                  <c:v>44123.584722222222</c:v>
                </c:pt>
                <c:pt idx="143555">
                  <c:v>44123.585416666669</c:v>
                </c:pt>
                <c:pt idx="143556">
                  <c:v>44123.586111111108</c:v>
                </c:pt>
                <c:pt idx="143557">
                  <c:v>44123.586805555555</c:v>
                </c:pt>
                <c:pt idx="143558">
                  <c:v>44123.587500000001</c:v>
                </c:pt>
                <c:pt idx="143559">
                  <c:v>44123.588194444441</c:v>
                </c:pt>
                <c:pt idx="143560">
                  <c:v>44123.588888888888</c:v>
                </c:pt>
                <c:pt idx="143561">
                  <c:v>44123.589583333334</c:v>
                </c:pt>
                <c:pt idx="143562">
                  <c:v>44123.590277777781</c:v>
                </c:pt>
                <c:pt idx="143563">
                  <c:v>44123.59097222222</c:v>
                </c:pt>
                <c:pt idx="143564">
                  <c:v>44123.591666666667</c:v>
                </c:pt>
                <c:pt idx="143565">
                  <c:v>44123.592361111114</c:v>
                </c:pt>
                <c:pt idx="143566">
                  <c:v>44123.593055555553</c:v>
                </c:pt>
                <c:pt idx="143567">
                  <c:v>44123.59375</c:v>
                </c:pt>
                <c:pt idx="143568">
                  <c:v>44123.594444444447</c:v>
                </c:pt>
                <c:pt idx="143569">
                  <c:v>44123.595138888886</c:v>
                </c:pt>
                <c:pt idx="143570">
                  <c:v>44123.595833333333</c:v>
                </c:pt>
                <c:pt idx="143571">
                  <c:v>44123.59652777778</c:v>
                </c:pt>
                <c:pt idx="143572">
                  <c:v>44123.597222222219</c:v>
                </c:pt>
                <c:pt idx="143573">
                  <c:v>44123.597916666666</c:v>
                </c:pt>
                <c:pt idx="143574">
                  <c:v>44123.598611111112</c:v>
                </c:pt>
                <c:pt idx="143575">
                  <c:v>44123.599305555559</c:v>
                </c:pt>
                <c:pt idx="143576">
                  <c:v>44123.6</c:v>
                </c:pt>
                <c:pt idx="143577">
                  <c:v>44123.600694444445</c:v>
                </c:pt>
                <c:pt idx="143578">
                  <c:v>44123.601388888892</c:v>
                </c:pt>
                <c:pt idx="143579">
                  <c:v>44123.602083333331</c:v>
                </c:pt>
                <c:pt idx="143580">
                  <c:v>44123.602777777778</c:v>
                </c:pt>
                <c:pt idx="143581">
                  <c:v>44123.603472222225</c:v>
                </c:pt>
                <c:pt idx="143582">
                  <c:v>44123.604166666664</c:v>
                </c:pt>
                <c:pt idx="143583">
                  <c:v>44123.604861111111</c:v>
                </c:pt>
                <c:pt idx="143584">
                  <c:v>44123.605555555558</c:v>
                </c:pt>
                <c:pt idx="143585">
                  <c:v>44123.606249999997</c:v>
                </c:pt>
                <c:pt idx="143586">
                  <c:v>44123.606944444444</c:v>
                </c:pt>
                <c:pt idx="143587">
                  <c:v>44123.607638888891</c:v>
                </c:pt>
                <c:pt idx="143588">
                  <c:v>44123.60833333333</c:v>
                </c:pt>
                <c:pt idx="143589">
                  <c:v>44123.609027777777</c:v>
                </c:pt>
                <c:pt idx="143590">
                  <c:v>44123.609722222223</c:v>
                </c:pt>
                <c:pt idx="143591">
                  <c:v>44123.61041666667</c:v>
                </c:pt>
                <c:pt idx="143592">
                  <c:v>44123.611111111109</c:v>
                </c:pt>
                <c:pt idx="143593">
                  <c:v>44123.611805555556</c:v>
                </c:pt>
                <c:pt idx="143594">
                  <c:v>44123.612500000003</c:v>
                </c:pt>
                <c:pt idx="143595">
                  <c:v>44123.613194444442</c:v>
                </c:pt>
                <c:pt idx="143596">
                  <c:v>44123.613888888889</c:v>
                </c:pt>
                <c:pt idx="143597">
                  <c:v>44123.614583333336</c:v>
                </c:pt>
                <c:pt idx="143598">
                  <c:v>44123.615277777775</c:v>
                </c:pt>
                <c:pt idx="143599">
                  <c:v>44123.615972222222</c:v>
                </c:pt>
                <c:pt idx="143600">
                  <c:v>44123.616666666669</c:v>
                </c:pt>
                <c:pt idx="143601">
                  <c:v>44123.617361111108</c:v>
                </c:pt>
                <c:pt idx="143602">
                  <c:v>44123.618055555555</c:v>
                </c:pt>
                <c:pt idx="143603">
                  <c:v>44123.618750000001</c:v>
                </c:pt>
                <c:pt idx="143604">
                  <c:v>44123.619444444441</c:v>
                </c:pt>
                <c:pt idx="143605">
                  <c:v>44123.620138888888</c:v>
                </c:pt>
                <c:pt idx="143606">
                  <c:v>44123.620833333334</c:v>
                </c:pt>
                <c:pt idx="143607">
                  <c:v>44123.621527777781</c:v>
                </c:pt>
                <c:pt idx="143608">
                  <c:v>44123.62222222222</c:v>
                </c:pt>
                <c:pt idx="143609">
                  <c:v>44123.622916666667</c:v>
                </c:pt>
                <c:pt idx="143610">
                  <c:v>44123.623611111114</c:v>
                </c:pt>
                <c:pt idx="143611">
                  <c:v>44123.624305555553</c:v>
                </c:pt>
                <c:pt idx="143612">
                  <c:v>44123.625</c:v>
                </c:pt>
                <c:pt idx="143613">
                  <c:v>44123.625694444447</c:v>
                </c:pt>
                <c:pt idx="143614">
                  <c:v>44123.626388888886</c:v>
                </c:pt>
                <c:pt idx="143615">
                  <c:v>44123.627083333333</c:v>
                </c:pt>
                <c:pt idx="143616">
                  <c:v>44123.62777777778</c:v>
                </c:pt>
                <c:pt idx="143617">
                  <c:v>44123.628472222219</c:v>
                </c:pt>
                <c:pt idx="143618">
                  <c:v>44123.629166666666</c:v>
                </c:pt>
                <c:pt idx="143619">
                  <c:v>44123.629861111112</c:v>
                </c:pt>
                <c:pt idx="143620">
                  <c:v>44123.630555555559</c:v>
                </c:pt>
                <c:pt idx="143621">
                  <c:v>44123.631249999999</c:v>
                </c:pt>
                <c:pt idx="143622">
                  <c:v>44123.631944444445</c:v>
                </c:pt>
                <c:pt idx="143623">
                  <c:v>44123.632638888892</c:v>
                </c:pt>
                <c:pt idx="143624">
                  <c:v>44123.633333333331</c:v>
                </c:pt>
                <c:pt idx="143625">
                  <c:v>44123.634027777778</c:v>
                </c:pt>
                <c:pt idx="143626">
                  <c:v>44123.634722222225</c:v>
                </c:pt>
                <c:pt idx="143627">
                  <c:v>44123.635416666664</c:v>
                </c:pt>
                <c:pt idx="143628">
                  <c:v>44123.636111111111</c:v>
                </c:pt>
                <c:pt idx="143629">
                  <c:v>44123.636805555558</c:v>
                </c:pt>
                <c:pt idx="143630">
                  <c:v>44123.637499999997</c:v>
                </c:pt>
                <c:pt idx="143631">
                  <c:v>44123.638194444444</c:v>
                </c:pt>
                <c:pt idx="143632">
                  <c:v>44123.638888888891</c:v>
                </c:pt>
                <c:pt idx="143633">
                  <c:v>44123.63958333333</c:v>
                </c:pt>
                <c:pt idx="143634">
                  <c:v>44123.640277777777</c:v>
                </c:pt>
                <c:pt idx="143635">
                  <c:v>44123.640972222223</c:v>
                </c:pt>
                <c:pt idx="143636">
                  <c:v>44123.64166666667</c:v>
                </c:pt>
                <c:pt idx="143637">
                  <c:v>44123.642361111109</c:v>
                </c:pt>
                <c:pt idx="143638">
                  <c:v>44123.643055555556</c:v>
                </c:pt>
                <c:pt idx="143639">
                  <c:v>44123.643750000003</c:v>
                </c:pt>
                <c:pt idx="143640">
                  <c:v>44123.644444444442</c:v>
                </c:pt>
                <c:pt idx="143641">
                  <c:v>44123.645138888889</c:v>
                </c:pt>
                <c:pt idx="143642">
                  <c:v>44123.645833333336</c:v>
                </c:pt>
                <c:pt idx="143643">
                  <c:v>44123.646527777775</c:v>
                </c:pt>
                <c:pt idx="143644">
                  <c:v>44123.647222222222</c:v>
                </c:pt>
                <c:pt idx="143645">
                  <c:v>44123.647916666669</c:v>
                </c:pt>
                <c:pt idx="143646">
                  <c:v>44123.648611111108</c:v>
                </c:pt>
                <c:pt idx="143647">
                  <c:v>44123.649305555555</c:v>
                </c:pt>
                <c:pt idx="143648">
                  <c:v>44123.65</c:v>
                </c:pt>
                <c:pt idx="143649">
                  <c:v>44123.650694444441</c:v>
                </c:pt>
                <c:pt idx="143650">
                  <c:v>44123.651388888888</c:v>
                </c:pt>
                <c:pt idx="143651">
                  <c:v>44123.652083333334</c:v>
                </c:pt>
                <c:pt idx="143652">
                  <c:v>44123.652777777781</c:v>
                </c:pt>
                <c:pt idx="143653">
                  <c:v>44123.65347222222</c:v>
                </c:pt>
                <c:pt idx="143654">
                  <c:v>44123.654166666667</c:v>
                </c:pt>
                <c:pt idx="143655">
                  <c:v>44123.654861111114</c:v>
                </c:pt>
                <c:pt idx="143656">
                  <c:v>44123.655555555553</c:v>
                </c:pt>
                <c:pt idx="143657">
                  <c:v>44123.65625</c:v>
                </c:pt>
                <c:pt idx="143658">
                  <c:v>44123.656944444447</c:v>
                </c:pt>
                <c:pt idx="143659">
                  <c:v>44123.657638888886</c:v>
                </c:pt>
                <c:pt idx="143660">
                  <c:v>44123.658333333333</c:v>
                </c:pt>
                <c:pt idx="143661">
                  <c:v>44123.65902777778</c:v>
                </c:pt>
                <c:pt idx="143662">
                  <c:v>44123.659722222219</c:v>
                </c:pt>
                <c:pt idx="143663">
                  <c:v>44123.660416666666</c:v>
                </c:pt>
                <c:pt idx="143664">
                  <c:v>44123.661111111112</c:v>
                </c:pt>
                <c:pt idx="143665">
                  <c:v>44123.661805555559</c:v>
                </c:pt>
                <c:pt idx="143666">
                  <c:v>44123.662499999999</c:v>
                </c:pt>
                <c:pt idx="143667">
                  <c:v>44123.663194444445</c:v>
                </c:pt>
                <c:pt idx="143668">
                  <c:v>44123.663888888892</c:v>
                </c:pt>
                <c:pt idx="143669">
                  <c:v>44123.664583333331</c:v>
                </c:pt>
                <c:pt idx="143670">
                  <c:v>44123.665277777778</c:v>
                </c:pt>
                <c:pt idx="143671">
                  <c:v>44123.665972222225</c:v>
                </c:pt>
                <c:pt idx="143672">
                  <c:v>44123.666666666664</c:v>
                </c:pt>
                <c:pt idx="143673">
                  <c:v>44123.667361111111</c:v>
                </c:pt>
                <c:pt idx="143674">
                  <c:v>44123.668055555558</c:v>
                </c:pt>
                <c:pt idx="143675">
                  <c:v>44123.668749999997</c:v>
                </c:pt>
                <c:pt idx="143676">
                  <c:v>44123.669444444444</c:v>
                </c:pt>
                <c:pt idx="143677">
                  <c:v>44123.670138888891</c:v>
                </c:pt>
                <c:pt idx="143678">
                  <c:v>44123.67083333333</c:v>
                </c:pt>
                <c:pt idx="143679">
                  <c:v>44123.671527777777</c:v>
                </c:pt>
                <c:pt idx="143680">
                  <c:v>44123.672222222223</c:v>
                </c:pt>
                <c:pt idx="143681">
                  <c:v>44123.67291666667</c:v>
                </c:pt>
                <c:pt idx="143682">
                  <c:v>44123.673611111109</c:v>
                </c:pt>
                <c:pt idx="143683">
                  <c:v>44123.674305555556</c:v>
                </c:pt>
                <c:pt idx="143684">
                  <c:v>44123.675000000003</c:v>
                </c:pt>
                <c:pt idx="143685">
                  <c:v>44123.675694444442</c:v>
                </c:pt>
                <c:pt idx="143686">
                  <c:v>44123.676388888889</c:v>
                </c:pt>
                <c:pt idx="143687">
                  <c:v>44123.677083333336</c:v>
                </c:pt>
                <c:pt idx="143688">
                  <c:v>44123.677777777775</c:v>
                </c:pt>
                <c:pt idx="143689">
                  <c:v>44123.678472222222</c:v>
                </c:pt>
                <c:pt idx="143690">
                  <c:v>44123.679166666669</c:v>
                </c:pt>
                <c:pt idx="143691">
                  <c:v>44123.679861111108</c:v>
                </c:pt>
                <c:pt idx="143692">
                  <c:v>44123.680555555555</c:v>
                </c:pt>
                <c:pt idx="143693">
                  <c:v>44123.681250000001</c:v>
                </c:pt>
                <c:pt idx="143694">
                  <c:v>44123.681944444441</c:v>
                </c:pt>
                <c:pt idx="143695">
                  <c:v>44123.682638888888</c:v>
                </c:pt>
                <c:pt idx="143696">
                  <c:v>44123.683333333334</c:v>
                </c:pt>
                <c:pt idx="143697">
                  <c:v>44123.684027777781</c:v>
                </c:pt>
                <c:pt idx="143698">
                  <c:v>44123.68472222222</c:v>
                </c:pt>
                <c:pt idx="143699">
                  <c:v>44123.685416666667</c:v>
                </c:pt>
                <c:pt idx="143700">
                  <c:v>44123.686111111114</c:v>
                </c:pt>
                <c:pt idx="143701">
                  <c:v>44123.686805555553</c:v>
                </c:pt>
                <c:pt idx="143702">
                  <c:v>44123.6875</c:v>
                </c:pt>
                <c:pt idx="143703">
                  <c:v>44123.688194444447</c:v>
                </c:pt>
                <c:pt idx="143704">
                  <c:v>44123.688888888886</c:v>
                </c:pt>
                <c:pt idx="143705">
                  <c:v>44123.689583333333</c:v>
                </c:pt>
                <c:pt idx="143706">
                  <c:v>44123.69027777778</c:v>
                </c:pt>
                <c:pt idx="143707">
                  <c:v>44123.690972222219</c:v>
                </c:pt>
                <c:pt idx="143708">
                  <c:v>44123.691666666666</c:v>
                </c:pt>
                <c:pt idx="143709">
                  <c:v>44123.692361111112</c:v>
                </c:pt>
                <c:pt idx="143710">
                  <c:v>44123.693055555559</c:v>
                </c:pt>
                <c:pt idx="143711">
                  <c:v>44123.693749999999</c:v>
                </c:pt>
                <c:pt idx="143712">
                  <c:v>44123.694444444445</c:v>
                </c:pt>
                <c:pt idx="143713">
                  <c:v>44123.695138888892</c:v>
                </c:pt>
                <c:pt idx="143714">
                  <c:v>44123.695833333331</c:v>
                </c:pt>
                <c:pt idx="143715">
                  <c:v>44123.696527777778</c:v>
                </c:pt>
                <c:pt idx="143716">
                  <c:v>44123.697222222225</c:v>
                </c:pt>
                <c:pt idx="143717">
                  <c:v>44123.697916666664</c:v>
                </c:pt>
                <c:pt idx="143718">
                  <c:v>44123.698611111111</c:v>
                </c:pt>
                <c:pt idx="143719">
                  <c:v>44123.699305555558</c:v>
                </c:pt>
                <c:pt idx="143720">
                  <c:v>44123.7</c:v>
                </c:pt>
                <c:pt idx="143721">
                  <c:v>44123.700694444444</c:v>
                </c:pt>
                <c:pt idx="143722">
                  <c:v>44123.701388888891</c:v>
                </c:pt>
                <c:pt idx="143723">
                  <c:v>44123.70208333333</c:v>
                </c:pt>
                <c:pt idx="143724">
                  <c:v>44123.702777777777</c:v>
                </c:pt>
                <c:pt idx="143725">
                  <c:v>44123.703472222223</c:v>
                </c:pt>
                <c:pt idx="143726">
                  <c:v>44123.70416666667</c:v>
                </c:pt>
                <c:pt idx="143727">
                  <c:v>44123.704861111109</c:v>
                </c:pt>
                <c:pt idx="143728">
                  <c:v>44123.705555555556</c:v>
                </c:pt>
                <c:pt idx="143729">
                  <c:v>44123.706250000003</c:v>
                </c:pt>
                <c:pt idx="143730">
                  <c:v>44123.706944444442</c:v>
                </c:pt>
                <c:pt idx="143731">
                  <c:v>44123.707638888889</c:v>
                </c:pt>
                <c:pt idx="143732">
                  <c:v>44123.708333333336</c:v>
                </c:pt>
                <c:pt idx="143733">
                  <c:v>44123.709027777775</c:v>
                </c:pt>
                <c:pt idx="143734">
                  <c:v>44123.709722222222</c:v>
                </c:pt>
                <c:pt idx="143735">
                  <c:v>44123.710416666669</c:v>
                </c:pt>
                <c:pt idx="143736">
                  <c:v>44123.711111111108</c:v>
                </c:pt>
                <c:pt idx="143737">
                  <c:v>44123.711805555555</c:v>
                </c:pt>
                <c:pt idx="143738">
                  <c:v>44123.712500000001</c:v>
                </c:pt>
                <c:pt idx="143739">
                  <c:v>44123.713194444441</c:v>
                </c:pt>
                <c:pt idx="143740">
                  <c:v>44123.713888888888</c:v>
                </c:pt>
                <c:pt idx="143741">
                  <c:v>44123.714583333334</c:v>
                </c:pt>
                <c:pt idx="143742">
                  <c:v>44123.715277777781</c:v>
                </c:pt>
                <c:pt idx="143743">
                  <c:v>44123.71597222222</c:v>
                </c:pt>
                <c:pt idx="143744">
                  <c:v>44123.716666666667</c:v>
                </c:pt>
                <c:pt idx="143745">
                  <c:v>44123.717361111114</c:v>
                </c:pt>
                <c:pt idx="143746">
                  <c:v>44123.718055555553</c:v>
                </c:pt>
                <c:pt idx="143747">
                  <c:v>44123.71875</c:v>
                </c:pt>
                <c:pt idx="143748">
                  <c:v>44123.719444444447</c:v>
                </c:pt>
                <c:pt idx="143749">
                  <c:v>44123.720138888886</c:v>
                </c:pt>
                <c:pt idx="143750">
                  <c:v>44123.720833333333</c:v>
                </c:pt>
                <c:pt idx="143751">
                  <c:v>44123.72152777778</c:v>
                </c:pt>
                <c:pt idx="143752">
                  <c:v>44123.722222222219</c:v>
                </c:pt>
                <c:pt idx="143753">
                  <c:v>44123.722916666666</c:v>
                </c:pt>
                <c:pt idx="143754">
                  <c:v>44123.723611111112</c:v>
                </c:pt>
                <c:pt idx="143755">
                  <c:v>44123.724305555559</c:v>
                </c:pt>
                <c:pt idx="143756">
                  <c:v>44123.724999999999</c:v>
                </c:pt>
                <c:pt idx="143757">
                  <c:v>44123.725694444445</c:v>
                </c:pt>
                <c:pt idx="143758">
                  <c:v>44123.726388888892</c:v>
                </c:pt>
                <c:pt idx="143759">
                  <c:v>44123.727083333331</c:v>
                </c:pt>
                <c:pt idx="143760">
                  <c:v>44123.727777777778</c:v>
                </c:pt>
                <c:pt idx="143761">
                  <c:v>44123.728472222225</c:v>
                </c:pt>
                <c:pt idx="143762">
                  <c:v>44123.729166666664</c:v>
                </c:pt>
                <c:pt idx="143763">
                  <c:v>44123.729861111111</c:v>
                </c:pt>
                <c:pt idx="143764">
                  <c:v>44123.730555555558</c:v>
                </c:pt>
                <c:pt idx="143765">
                  <c:v>44123.731249999997</c:v>
                </c:pt>
                <c:pt idx="143766">
                  <c:v>44123.731944444444</c:v>
                </c:pt>
                <c:pt idx="143767">
                  <c:v>44123.732638888891</c:v>
                </c:pt>
                <c:pt idx="143768">
                  <c:v>44123.73333333333</c:v>
                </c:pt>
                <c:pt idx="143769">
                  <c:v>44123.734027777777</c:v>
                </c:pt>
                <c:pt idx="143770">
                  <c:v>44123.734722222223</c:v>
                </c:pt>
                <c:pt idx="143771">
                  <c:v>44123.73541666667</c:v>
                </c:pt>
                <c:pt idx="143772">
                  <c:v>44123.736111111109</c:v>
                </c:pt>
                <c:pt idx="143773">
                  <c:v>44123.736805555556</c:v>
                </c:pt>
                <c:pt idx="143774">
                  <c:v>44123.737500000003</c:v>
                </c:pt>
                <c:pt idx="143775">
                  <c:v>44123.738194444442</c:v>
                </c:pt>
                <c:pt idx="143776">
                  <c:v>44123.738888888889</c:v>
                </c:pt>
                <c:pt idx="143777">
                  <c:v>44123.739583333336</c:v>
                </c:pt>
                <c:pt idx="143778">
                  <c:v>44123.740277777775</c:v>
                </c:pt>
                <c:pt idx="143779">
                  <c:v>44123.740972222222</c:v>
                </c:pt>
                <c:pt idx="143780">
                  <c:v>44123.741666666669</c:v>
                </c:pt>
                <c:pt idx="143781">
                  <c:v>44123.742361111108</c:v>
                </c:pt>
                <c:pt idx="143782">
                  <c:v>44123.743055555555</c:v>
                </c:pt>
                <c:pt idx="143783">
                  <c:v>44123.743750000001</c:v>
                </c:pt>
                <c:pt idx="143784">
                  <c:v>44123.744444444441</c:v>
                </c:pt>
                <c:pt idx="143785">
                  <c:v>44123.745138888888</c:v>
                </c:pt>
                <c:pt idx="143786">
                  <c:v>44123.745833333334</c:v>
                </c:pt>
                <c:pt idx="143787">
                  <c:v>44123.746527777781</c:v>
                </c:pt>
                <c:pt idx="143788">
                  <c:v>44123.74722222222</c:v>
                </c:pt>
                <c:pt idx="143789">
                  <c:v>44123.747916666667</c:v>
                </c:pt>
                <c:pt idx="143790">
                  <c:v>44123.748611111114</c:v>
                </c:pt>
                <c:pt idx="143791">
                  <c:v>44123.749305555553</c:v>
                </c:pt>
                <c:pt idx="143792">
                  <c:v>44123.75</c:v>
                </c:pt>
                <c:pt idx="143793">
                  <c:v>44123.750694444447</c:v>
                </c:pt>
                <c:pt idx="143794">
                  <c:v>44123.751388888886</c:v>
                </c:pt>
                <c:pt idx="143795">
                  <c:v>44123.752083333333</c:v>
                </c:pt>
                <c:pt idx="143796">
                  <c:v>44123.75277777778</c:v>
                </c:pt>
                <c:pt idx="143797">
                  <c:v>44123.753472222219</c:v>
                </c:pt>
                <c:pt idx="143798">
                  <c:v>44123.754166666666</c:v>
                </c:pt>
                <c:pt idx="143799">
                  <c:v>44123.754861111112</c:v>
                </c:pt>
                <c:pt idx="143800">
                  <c:v>44123.755555555559</c:v>
                </c:pt>
                <c:pt idx="143801">
                  <c:v>44123.756249999999</c:v>
                </c:pt>
                <c:pt idx="143802">
                  <c:v>44123.756944444445</c:v>
                </c:pt>
                <c:pt idx="143803">
                  <c:v>44123.757638888892</c:v>
                </c:pt>
                <c:pt idx="143804">
                  <c:v>44123.758333333331</c:v>
                </c:pt>
                <c:pt idx="143805">
                  <c:v>44123.759027777778</c:v>
                </c:pt>
                <c:pt idx="143806">
                  <c:v>44123.759722222225</c:v>
                </c:pt>
                <c:pt idx="143807">
                  <c:v>44123.760416666664</c:v>
                </c:pt>
                <c:pt idx="143808">
                  <c:v>44123.761111111111</c:v>
                </c:pt>
                <c:pt idx="143809">
                  <c:v>44123.761805555558</c:v>
                </c:pt>
                <c:pt idx="143810">
                  <c:v>44123.762499999997</c:v>
                </c:pt>
                <c:pt idx="143811">
                  <c:v>44123.763194444444</c:v>
                </c:pt>
                <c:pt idx="143812">
                  <c:v>44123.763888888891</c:v>
                </c:pt>
                <c:pt idx="143813">
                  <c:v>44123.76458333333</c:v>
                </c:pt>
                <c:pt idx="143814">
                  <c:v>44123.765277777777</c:v>
                </c:pt>
                <c:pt idx="143815">
                  <c:v>44123.765972222223</c:v>
                </c:pt>
                <c:pt idx="143816">
                  <c:v>44123.76666666667</c:v>
                </c:pt>
                <c:pt idx="143817">
                  <c:v>44123.767361111109</c:v>
                </c:pt>
                <c:pt idx="143818">
                  <c:v>44123.768055555556</c:v>
                </c:pt>
                <c:pt idx="143819">
                  <c:v>44123.768750000003</c:v>
                </c:pt>
                <c:pt idx="143820">
                  <c:v>44123.769444444442</c:v>
                </c:pt>
                <c:pt idx="143821">
                  <c:v>44123.770138888889</c:v>
                </c:pt>
                <c:pt idx="143822">
                  <c:v>44123.770833333336</c:v>
                </c:pt>
                <c:pt idx="143823">
                  <c:v>44123.771527777775</c:v>
                </c:pt>
                <c:pt idx="143824">
                  <c:v>44123.772222222222</c:v>
                </c:pt>
                <c:pt idx="143825">
                  <c:v>44123.772916666669</c:v>
                </c:pt>
                <c:pt idx="143826">
                  <c:v>44123.773611111108</c:v>
                </c:pt>
                <c:pt idx="143827">
                  <c:v>44123.774305555555</c:v>
                </c:pt>
                <c:pt idx="143828">
                  <c:v>44123.775000000001</c:v>
                </c:pt>
                <c:pt idx="143829">
                  <c:v>44123.775694444441</c:v>
                </c:pt>
                <c:pt idx="143830">
                  <c:v>44123.776388888888</c:v>
                </c:pt>
                <c:pt idx="143831">
                  <c:v>44123.777083333334</c:v>
                </c:pt>
                <c:pt idx="143832">
                  <c:v>44123.777777777781</c:v>
                </c:pt>
                <c:pt idx="143833">
                  <c:v>44123.77847222222</c:v>
                </c:pt>
                <c:pt idx="143834">
                  <c:v>44123.779166666667</c:v>
                </c:pt>
                <c:pt idx="143835">
                  <c:v>44123.779861111114</c:v>
                </c:pt>
                <c:pt idx="143836">
                  <c:v>44123.780555555553</c:v>
                </c:pt>
                <c:pt idx="143837">
                  <c:v>44123.78125</c:v>
                </c:pt>
                <c:pt idx="143838">
                  <c:v>44123.781944444447</c:v>
                </c:pt>
                <c:pt idx="143839">
                  <c:v>44123.782638888886</c:v>
                </c:pt>
                <c:pt idx="143840">
                  <c:v>44123.783333333333</c:v>
                </c:pt>
                <c:pt idx="143841">
                  <c:v>44123.78402777778</c:v>
                </c:pt>
                <c:pt idx="143842">
                  <c:v>44123.784722222219</c:v>
                </c:pt>
                <c:pt idx="143843">
                  <c:v>44123.785416666666</c:v>
                </c:pt>
                <c:pt idx="143844">
                  <c:v>44123.786111111112</c:v>
                </c:pt>
                <c:pt idx="143845">
                  <c:v>44123.786805555559</c:v>
                </c:pt>
                <c:pt idx="143846">
                  <c:v>44123.787499999999</c:v>
                </c:pt>
                <c:pt idx="143847">
                  <c:v>44123.788194444445</c:v>
                </c:pt>
                <c:pt idx="143848">
                  <c:v>44123.788888888892</c:v>
                </c:pt>
                <c:pt idx="143849">
                  <c:v>44123.789583333331</c:v>
                </c:pt>
                <c:pt idx="143850">
                  <c:v>44123.790277777778</c:v>
                </c:pt>
                <c:pt idx="143851">
                  <c:v>44123.790972222225</c:v>
                </c:pt>
                <c:pt idx="143852">
                  <c:v>44123.791666666664</c:v>
                </c:pt>
                <c:pt idx="143853">
                  <c:v>44123.792361111111</c:v>
                </c:pt>
                <c:pt idx="143854">
                  <c:v>44123.793055555558</c:v>
                </c:pt>
                <c:pt idx="143855">
                  <c:v>44123.793749999997</c:v>
                </c:pt>
                <c:pt idx="143856">
                  <c:v>44123.794444444444</c:v>
                </c:pt>
                <c:pt idx="143857">
                  <c:v>44123.795138888891</c:v>
                </c:pt>
                <c:pt idx="143858">
                  <c:v>44123.79583333333</c:v>
                </c:pt>
                <c:pt idx="143859">
                  <c:v>44123.796527777777</c:v>
                </c:pt>
                <c:pt idx="143860">
                  <c:v>44123.797222222223</c:v>
                </c:pt>
                <c:pt idx="143861">
                  <c:v>44123.79791666667</c:v>
                </c:pt>
                <c:pt idx="143862">
                  <c:v>44123.798611111109</c:v>
                </c:pt>
                <c:pt idx="143863">
                  <c:v>44123.799305555556</c:v>
                </c:pt>
                <c:pt idx="143864">
                  <c:v>44123.8</c:v>
                </c:pt>
                <c:pt idx="143865">
                  <c:v>44123.800694444442</c:v>
                </c:pt>
                <c:pt idx="143866">
                  <c:v>44123.801388888889</c:v>
                </c:pt>
                <c:pt idx="143867">
                  <c:v>44123.802083333336</c:v>
                </c:pt>
                <c:pt idx="143868">
                  <c:v>44123.802777777775</c:v>
                </c:pt>
                <c:pt idx="143869">
                  <c:v>44123.803472222222</c:v>
                </c:pt>
                <c:pt idx="143870">
                  <c:v>44123.804166666669</c:v>
                </c:pt>
                <c:pt idx="143871">
                  <c:v>44123.804861111108</c:v>
                </c:pt>
                <c:pt idx="143872">
                  <c:v>44123.805555555555</c:v>
                </c:pt>
                <c:pt idx="143873">
                  <c:v>44123.806250000001</c:v>
                </c:pt>
                <c:pt idx="143874">
                  <c:v>44123.806944444441</c:v>
                </c:pt>
                <c:pt idx="143875">
                  <c:v>44123.807638888888</c:v>
                </c:pt>
                <c:pt idx="143876">
                  <c:v>44123.808333333334</c:v>
                </c:pt>
                <c:pt idx="143877">
                  <c:v>44123.809027777781</c:v>
                </c:pt>
                <c:pt idx="143878">
                  <c:v>44123.80972222222</c:v>
                </c:pt>
                <c:pt idx="143879">
                  <c:v>44123.810416666667</c:v>
                </c:pt>
                <c:pt idx="143880">
                  <c:v>44123.811111111114</c:v>
                </c:pt>
                <c:pt idx="143881">
                  <c:v>44123.811805555553</c:v>
                </c:pt>
                <c:pt idx="143882">
                  <c:v>44123.8125</c:v>
                </c:pt>
                <c:pt idx="143883">
                  <c:v>44123.813194444447</c:v>
                </c:pt>
                <c:pt idx="143884">
                  <c:v>44123.813888888886</c:v>
                </c:pt>
                <c:pt idx="143885">
                  <c:v>44123.814583333333</c:v>
                </c:pt>
                <c:pt idx="143886">
                  <c:v>44123.81527777778</c:v>
                </c:pt>
                <c:pt idx="143887">
                  <c:v>44123.815972222219</c:v>
                </c:pt>
                <c:pt idx="143888">
                  <c:v>44123.816666666666</c:v>
                </c:pt>
                <c:pt idx="143889">
                  <c:v>44123.817361111112</c:v>
                </c:pt>
                <c:pt idx="143890">
                  <c:v>44123.818055555559</c:v>
                </c:pt>
                <c:pt idx="143891">
                  <c:v>44123.818749999999</c:v>
                </c:pt>
                <c:pt idx="143892">
                  <c:v>44123.819444444445</c:v>
                </c:pt>
                <c:pt idx="143893">
                  <c:v>44123.820138888892</c:v>
                </c:pt>
                <c:pt idx="143894">
                  <c:v>44123.820833333331</c:v>
                </c:pt>
                <c:pt idx="143895">
                  <c:v>44123.821527777778</c:v>
                </c:pt>
                <c:pt idx="143896">
                  <c:v>44123.822222222225</c:v>
                </c:pt>
                <c:pt idx="143897">
                  <c:v>44123.822916666664</c:v>
                </c:pt>
                <c:pt idx="143898">
                  <c:v>44123.823611111111</c:v>
                </c:pt>
                <c:pt idx="143899">
                  <c:v>44123.824305555558</c:v>
                </c:pt>
                <c:pt idx="143900">
                  <c:v>44123.824999999997</c:v>
                </c:pt>
                <c:pt idx="143901">
                  <c:v>44123.825694444444</c:v>
                </c:pt>
                <c:pt idx="143902">
                  <c:v>44123.826388888891</c:v>
                </c:pt>
                <c:pt idx="143903">
                  <c:v>44123.82708333333</c:v>
                </c:pt>
                <c:pt idx="143904">
                  <c:v>44123.827777777777</c:v>
                </c:pt>
                <c:pt idx="143905">
                  <c:v>44123.828472222223</c:v>
                </c:pt>
                <c:pt idx="143906">
                  <c:v>44123.82916666667</c:v>
                </c:pt>
                <c:pt idx="143907">
                  <c:v>44123.829861111109</c:v>
                </c:pt>
                <c:pt idx="143908">
                  <c:v>44123.830555555556</c:v>
                </c:pt>
                <c:pt idx="143909">
                  <c:v>44123.831250000003</c:v>
                </c:pt>
                <c:pt idx="143910">
                  <c:v>44123.831944444442</c:v>
                </c:pt>
                <c:pt idx="143911">
                  <c:v>44123.832638888889</c:v>
                </c:pt>
                <c:pt idx="143912">
                  <c:v>44123.833333333336</c:v>
                </c:pt>
                <c:pt idx="143913">
                  <c:v>44123.834027777775</c:v>
                </c:pt>
                <c:pt idx="143914">
                  <c:v>44123.834722222222</c:v>
                </c:pt>
                <c:pt idx="143915">
                  <c:v>44123.835416666669</c:v>
                </c:pt>
                <c:pt idx="143916">
                  <c:v>44123.836111111108</c:v>
                </c:pt>
                <c:pt idx="143917">
                  <c:v>44123.836805555555</c:v>
                </c:pt>
                <c:pt idx="143918">
                  <c:v>44123.837500000001</c:v>
                </c:pt>
                <c:pt idx="143919">
                  <c:v>44123.838194444441</c:v>
                </c:pt>
                <c:pt idx="143920">
                  <c:v>44123.838888888888</c:v>
                </c:pt>
                <c:pt idx="143921">
                  <c:v>44123.839583333334</c:v>
                </c:pt>
                <c:pt idx="143922">
                  <c:v>44123.840277777781</c:v>
                </c:pt>
                <c:pt idx="143923">
                  <c:v>44123.84097222222</c:v>
                </c:pt>
                <c:pt idx="143924">
                  <c:v>44123.841666666667</c:v>
                </c:pt>
                <c:pt idx="143925">
                  <c:v>44123.842361111114</c:v>
                </c:pt>
                <c:pt idx="143926">
                  <c:v>44123.843055555553</c:v>
                </c:pt>
                <c:pt idx="143927">
                  <c:v>44123.84375</c:v>
                </c:pt>
                <c:pt idx="143928">
                  <c:v>44123.844444444447</c:v>
                </c:pt>
                <c:pt idx="143929">
                  <c:v>44123.845138888886</c:v>
                </c:pt>
                <c:pt idx="143930">
                  <c:v>44123.845833333333</c:v>
                </c:pt>
                <c:pt idx="143931">
                  <c:v>44123.84652777778</c:v>
                </c:pt>
                <c:pt idx="143932">
                  <c:v>44123.847222222219</c:v>
                </c:pt>
                <c:pt idx="143933">
                  <c:v>44123.847916666666</c:v>
                </c:pt>
                <c:pt idx="143934">
                  <c:v>44123.848611111112</c:v>
                </c:pt>
                <c:pt idx="143935">
                  <c:v>44123.849305555559</c:v>
                </c:pt>
                <c:pt idx="143936">
                  <c:v>44123.85</c:v>
                </c:pt>
                <c:pt idx="143937">
                  <c:v>44123.850694444445</c:v>
                </c:pt>
                <c:pt idx="143938">
                  <c:v>44123.851388888892</c:v>
                </c:pt>
                <c:pt idx="143939">
                  <c:v>44123.852083333331</c:v>
                </c:pt>
                <c:pt idx="143940">
                  <c:v>44123.852777777778</c:v>
                </c:pt>
                <c:pt idx="143941">
                  <c:v>44123.853472222225</c:v>
                </c:pt>
                <c:pt idx="143942">
                  <c:v>44123.854166666664</c:v>
                </c:pt>
                <c:pt idx="143943">
                  <c:v>44123.854861111111</c:v>
                </c:pt>
                <c:pt idx="143944">
                  <c:v>44123.855555555558</c:v>
                </c:pt>
                <c:pt idx="143945">
                  <c:v>44123.856249999997</c:v>
                </c:pt>
                <c:pt idx="143946">
                  <c:v>44123.856944444444</c:v>
                </c:pt>
                <c:pt idx="143947">
                  <c:v>44123.857638888891</c:v>
                </c:pt>
                <c:pt idx="143948">
                  <c:v>44123.85833333333</c:v>
                </c:pt>
                <c:pt idx="143949">
                  <c:v>44123.859027777777</c:v>
                </c:pt>
                <c:pt idx="143950">
                  <c:v>44123.859722222223</c:v>
                </c:pt>
                <c:pt idx="143951">
                  <c:v>44123.86041666667</c:v>
                </c:pt>
                <c:pt idx="143952">
                  <c:v>44123.861111111109</c:v>
                </c:pt>
                <c:pt idx="143953">
                  <c:v>44123.861805555556</c:v>
                </c:pt>
                <c:pt idx="143954">
                  <c:v>44123.862500000003</c:v>
                </c:pt>
                <c:pt idx="143955">
                  <c:v>44123.863194444442</c:v>
                </c:pt>
                <c:pt idx="143956">
                  <c:v>44123.863888888889</c:v>
                </c:pt>
                <c:pt idx="143957">
                  <c:v>44123.864583333336</c:v>
                </c:pt>
                <c:pt idx="143958">
                  <c:v>44123.865277777775</c:v>
                </c:pt>
                <c:pt idx="143959">
                  <c:v>44123.865972222222</c:v>
                </c:pt>
                <c:pt idx="143960">
                  <c:v>44123.866666666669</c:v>
                </c:pt>
                <c:pt idx="143961">
                  <c:v>44123.867361111108</c:v>
                </c:pt>
                <c:pt idx="143962">
                  <c:v>44123.868055555555</c:v>
                </c:pt>
                <c:pt idx="143963">
                  <c:v>44123.868750000001</c:v>
                </c:pt>
                <c:pt idx="143964">
                  <c:v>44123.869444444441</c:v>
                </c:pt>
                <c:pt idx="143965">
                  <c:v>44123.870138888888</c:v>
                </c:pt>
                <c:pt idx="143966">
                  <c:v>44123.870833333334</c:v>
                </c:pt>
                <c:pt idx="143967">
                  <c:v>44123.871527777781</c:v>
                </c:pt>
                <c:pt idx="143968">
                  <c:v>44123.87222222222</c:v>
                </c:pt>
                <c:pt idx="143969">
                  <c:v>44123.872916666667</c:v>
                </c:pt>
                <c:pt idx="143970">
                  <c:v>44123.873611111114</c:v>
                </c:pt>
                <c:pt idx="143971">
                  <c:v>44123.874305555553</c:v>
                </c:pt>
                <c:pt idx="143972">
                  <c:v>44123.875</c:v>
                </c:pt>
                <c:pt idx="143973">
                  <c:v>44123.875694444447</c:v>
                </c:pt>
                <c:pt idx="143974">
                  <c:v>44123.876388888886</c:v>
                </c:pt>
                <c:pt idx="143975">
                  <c:v>44123.877083333333</c:v>
                </c:pt>
                <c:pt idx="143976">
                  <c:v>44123.87777777778</c:v>
                </c:pt>
                <c:pt idx="143977">
                  <c:v>44123.878472222219</c:v>
                </c:pt>
                <c:pt idx="143978">
                  <c:v>44123.879166666666</c:v>
                </c:pt>
                <c:pt idx="143979">
                  <c:v>44123.879861111112</c:v>
                </c:pt>
                <c:pt idx="143980">
                  <c:v>44123.880555555559</c:v>
                </c:pt>
                <c:pt idx="143981">
                  <c:v>44123.881249999999</c:v>
                </c:pt>
                <c:pt idx="143982">
                  <c:v>44123.881944444445</c:v>
                </c:pt>
                <c:pt idx="143983">
                  <c:v>44123.882638888892</c:v>
                </c:pt>
                <c:pt idx="143984">
                  <c:v>44123.883333333331</c:v>
                </c:pt>
                <c:pt idx="143985">
                  <c:v>44123.884027777778</c:v>
                </c:pt>
                <c:pt idx="143986">
                  <c:v>44123.884722222225</c:v>
                </c:pt>
                <c:pt idx="143987">
                  <c:v>44123.885416666664</c:v>
                </c:pt>
                <c:pt idx="143988">
                  <c:v>44123.886111111111</c:v>
                </c:pt>
                <c:pt idx="143989">
                  <c:v>44123.886805555558</c:v>
                </c:pt>
                <c:pt idx="143990">
                  <c:v>44123.887499999997</c:v>
                </c:pt>
                <c:pt idx="143991">
                  <c:v>44123.888194444444</c:v>
                </c:pt>
                <c:pt idx="143992">
                  <c:v>44123.888888888891</c:v>
                </c:pt>
                <c:pt idx="143993">
                  <c:v>44123.88958333333</c:v>
                </c:pt>
                <c:pt idx="143994">
                  <c:v>44123.890277777777</c:v>
                </c:pt>
                <c:pt idx="143995">
                  <c:v>44123.890972222223</c:v>
                </c:pt>
                <c:pt idx="143996">
                  <c:v>44123.89166666667</c:v>
                </c:pt>
                <c:pt idx="143997">
                  <c:v>44123.892361111109</c:v>
                </c:pt>
                <c:pt idx="143998">
                  <c:v>44123.893055555556</c:v>
                </c:pt>
                <c:pt idx="143999">
                  <c:v>44123.893750000003</c:v>
                </c:pt>
                <c:pt idx="144000">
                  <c:v>44123.894444444442</c:v>
                </c:pt>
                <c:pt idx="144001">
                  <c:v>44123.895138888889</c:v>
                </c:pt>
                <c:pt idx="144002">
                  <c:v>44123.895833333336</c:v>
                </c:pt>
                <c:pt idx="144003">
                  <c:v>44123.896527777775</c:v>
                </c:pt>
                <c:pt idx="144004">
                  <c:v>44123.897222222222</c:v>
                </c:pt>
                <c:pt idx="144005">
                  <c:v>44123.897916666669</c:v>
                </c:pt>
                <c:pt idx="144006">
                  <c:v>44123.898611111108</c:v>
                </c:pt>
                <c:pt idx="144007">
                  <c:v>44123.899305555555</c:v>
                </c:pt>
                <c:pt idx="144008">
                  <c:v>44123.9</c:v>
                </c:pt>
                <c:pt idx="144009">
                  <c:v>44123.900694444441</c:v>
                </c:pt>
                <c:pt idx="144010">
                  <c:v>44123.901388888888</c:v>
                </c:pt>
                <c:pt idx="144011">
                  <c:v>44123.902083333334</c:v>
                </c:pt>
                <c:pt idx="144012">
                  <c:v>44123.902777777781</c:v>
                </c:pt>
                <c:pt idx="144013">
                  <c:v>44123.90347222222</c:v>
                </c:pt>
                <c:pt idx="144014">
                  <c:v>44123.904166666667</c:v>
                </c:pt>
                <c:pt idx="144015">
                  <c:v>44123.904861111114</c:v>
                </c:pt>
                <c:pt idx="144016">
                  <c:v>44123.905555555553</c:v>
                </c:pt>
                <c:pt idx="144017">
                  <c:v>44123.90625</c:v>
                </c:pt>
                <c:pt idx="144018">
                  <c:v>44123.906944444447</c:v>
                </c:pt>
                <c:pt idx="144019">
                  <c:v>44123.907638888886</c:v>
                </c:pt>
                <c:pt idx="144020">
                  <c:v>44123.908333333333</c:v>
                </c:pt>
                <c:pt idx="144021">
                  <c:v>44123.90902777778</c:v>
                </c:pt>
                <c:pt idx="144022">
                  <c:v>44123.909722222219</c:v>
                </c:pt>
                <c:pt idx="144023">
                  <c:v>44123.910416666666</c:v>
                </c:pt>
                <c:pt idx="144024">
                  <c:v>44123.911111111112</c:v>
                </c:pt>
                <c:pt idx="144025">
                  <c:v>44123.911805555559</c:v>
                </c:pt>
                <c:pt idx="144026">
                  <c:v>44123.912499999999</c:v>
                </c:pt>
                <c:pt idx="144027">
                  <c:v>44123.913194444445</c:v>
                </c:pt>
                <c:pt idx="144028">
                  <c:v>44123.913888888892</c:v>
                </c:pt>
                <c:pt idx="144029">
                  <c:v>44123.914583333331</c:v>
                </c:pt>
                <c:pt idx="144030">
                  <c:v>44123.915277777778</c:v>
                </c:pt>
                <c:pt idx="144031">
                  <c:v>44123.915972222225</c:v>
                </c:pt>
                <c:pt idx="144032">
                  <c:v>44123.916666666664</c:v>
                </c:pt>
                <c:pt idx="144033">
                  <c:v>44123.917361111111</c:v>
                </c:pt>
                <c:pt idx="144034">
                  <c:v>44123.918055555558</c:v>
                </c:pt>
                <c:pt idx="144035">
                  <c:v>44123.918749999997</c:v>
                </c:pt>
                <c:pt idx="144036">
                  <c:v>44123.919444444444</c:v>
                </c:pt>
                <c:pt idx="144037">
                  <c:v>44123.920138888891</c:v>
                </c:pt>
                <c:pt idx="144038">
                  <c:v>44123.92083333333</c:v>
                </c:pt>
                <c:pt idx="144039">
                  <c:v>44123.921527777777</c:v>
                </c:pt>
                <c:pt idx="144040">
                  <c:v>44123.922222222223</c:v>
                </c:pt>
                <c:pt idx="144041">
                  <c:v>44123.92291666667</c:v>
                </c:pt>
                <c:pt idx="144042">
                  <c:v>44123.923611111109</c:v>
                </c:pt>
                <c:pt idx="144043">
                  <c:v>44123.924305555556</c:v>
                </c:pt>
                <c:pt idx="144044">
                  <c:v>44123.925000000003</c:v>
                </c:pt>
                <c:pt idx="144045">
                  <c:v>44123.925694444442</c:v>
                </c:pt>
                <c:pt idx="144046">
                  <c:v>44123.926388888889</c:v>
                </c:pt>
                <c:pt idx="144047">
                  <c:v>44123.927083333336</c:v>
                </c:pt>
                <c:pt idx="144048">
                  <c:v>44123.927777777775</c:v>
                </c:pt>
                <c:pt idx="144049">
                  <c:v>44123.928472222222</c:v>
                </c:pt>
                <c:pt idx="144050">
                  <c:v>44123.929166666669</c:v>
                </c:pt>
                <c:pt idx="144051">
                  <c:v>44123.929861111108</c:v>
                </c:pt>
                <c:pt idx="144052">
                  <c:v>44123.930555555555</c:v>
                </c:pt>
                <c:pt idx="144053">
                  <c:v>44123.931250000001</c:v>
                </c:pt>
                <c:pt idx="144054">
                  <c:v>44123.931944444441</c:v>
                </c:pt>
                <c:pt idx="144055">
                  <c:v>44123.932638888888</c:v>
                </c:pt>
                <c:pt idx="144056">
                  <c:v>44123.933333333334</c:v>
                </c:pt>
                <c:pt idx="144057">
                  <c:v>44123.934027777781</c:v>
                </c:pt>
                <c:pt idx="144058">
                  <c:v>44123.93472222222</c:v>
                </c:pt>
                <c:pt idx="144059">
                  <c:v>44123.935416666667</c:v>
                </c:pt>
                <c:pt idx="144060">
                  <c:v>44123.936111111114</c:v>
                </c:pt>
                <c:pt idx="144061">
                  <c:v>44123.936805555553</c:v>
                </c:pt>
                <c:pt idx="144062">
                  <c:v>44123.9375</c:v>
                </c:pt>
                <c:pt idx="144063">
                  <c:v>44123.938194444447</c:v>
                </c:pt>
                <c:pt idx="144064">
                  <c:v>44123.938888888886</c:v>
                </c:pt>
                <c:pt idx="144065">
                  <c:v>44123.939583333333</c:v>
                </c:pt>
                <c:pt idx="144066">
                  <c:v>44123.94027777778</c:v>
                </c:pt>
                <c:pt idx="144067">
                  <c:v>44123.940972222219</c:v>
                </c:pt>
                <c:pt idx="144068">
                  <c:v>44123.941666666666</c:v>
                </c:pt>
                <c:pt idx="144069">
                  <c:v>44123.942361111112</c:v>
                </c:pt>
                <c:pt idx="144070">
                  <c:v>44123.943055555559</c:v>
                </c:pt>
                <c:pt idx="144071">
                  <c:v>44123.943749999999</c:v>
                </c:pt>
                <c:pt idx="144072">
                  <c:v>44123.944444444445</c:v>
                </c:pt>
                <c:pt idx="144073">
                  <c:v>44123.945138888892</c:v>
                </c:pt>
                <c:pt idx="144074">
                  <c:v>44123.945833333331</c:v>
                </c:pt>
                <c:pt idx="144075">
                  <c:v>44123.946527777778</c:v>
                </c:pt>
                <c:pt idx="144076">
                  <c:v>44123.947222222225</c:v>
                </c:pt>
                <c:pt idx="144077">
                  <c:v>44123.947916666664</c:v>
                </c:pt>
                <c:pt idx="144078">
                  <c:v>44123.948611111111</c:v>
                </c:pt>
                <c:pt idx="144079">
                  <c:v>44123.949305555558</c:v>
                </c:pt>
                <c:pt idx="144080">
                  <c:v>44123.95</c:v>
                </c:pt>
                <c:pt idx="144081">
                  <c:v>44123.950694444444</c:v>
                </c:pt>
                <c:pt idx="144082">
                  <c:v>44123.951388888891</c:v>
                </c:pt>
                <c:pt idx="144083">
                  <c:v>44123.95208333333</c:v>
                </c:pt>
                <c:pt idx="144084">
                  <c:v>44123.952777777777</c:v>
                </c:pt>
                <c:pt idx="144085">
                  <c:v>44123.953472222223</c:v>
                </c:pt>
                <c:pt idx="144086">
                  <c:v>44123.95416666667</c:v>
                </c:pt>
                <c:pt idx="144087">
                  <c:v>44123.954861111109</c:v>
                </c:pt>
                <c:pt idx="144088">
                  <c:v>44123.955555555556</c:v>
                </c:pt>
                <c:pt idx="144089">
                  <c:v>44123.956250000003</c:v>
                </c:pt>
                <c:pt idx="144090">
                  <c:v>44123.956944444442</c:v>
                </c:pt>
                <c:pt idx="144091">
                  <c:v>44123.957638888889</c:v>
                </c:pt>
                <c:pt idx="144092">
                  <c:v>44123.958333333336</c:v>
                </c:pt>
                <c:pt idx="144093">
                  <c:v>44123.959027777775</c:v>
                </c:pt>
                <c:pt idx="144094">
                  <c:v>44123.959722222222</c:v>
                </c:pt>
                <c:pt idx="144095">
                  <c:v>44123.960416666669</c:v>
                </c:pt>
                <c:pt idx="144096">
                  <c:v>44123.961111111108</c:v>
                </c:pt>
                <c:pt idx="144097">
                  <c:v>44123.961805555555</c:v>
                </c:pt>
                <c:pt idx="144098">
                  <c:v>44123.962500000001</c:v>
                </c:pt>
                <c:pt idx="144099">
                  <c:v>44123.963194444441</c:v>
                </c:pt>
                <c:pt idx="144100">
                  <c:v>44123.963888888888</c:v>
                </c:pt>
                <c:pt idx="144101">
                  <c:v>44123.964583333334</c:v>
                </c:pt>
                <c:pt idx="144102">
                  <c:v>44123.965277777781</c:v>
                </c:pt>
                <c:pt idx="144103">
                  <c:v>44123.96597222222</c:v>
                </c:pt>
                <c:pt idx="144104">
                  <c:v>44123.966666666667</c:v>
                </c:pt>
                <c:pt idx="144105">
                  <c:v>44123.967361111114</c:v>
                </c:pt>
                <c:pt idx="144106">
                  <c:v>44123.968055555553</c:v>
                </c:pt>
                <c:pt idx="144107">
                  <c:v>44123.96875</c:v>
                </c:pt>
                <c:pt idx="144108">
                  <c:v>44123.969444444447</c:v>
                </c:pt>
                <c:pt idx="144109">
                  <c:v>44123.970138888886</c:v>
                </c:pt>
                <c:pt idx="144110">
                  <c:v>44123.970833333333</c:v>
                </c:pt>
                <c:pt idx="144111">
                  <c:v>44123.97152777778</c:v>
                </c:pt>
                <c:pt idx="144112">
                  <c:v>44123.972222222219</c:v>
                </c:pt>
                <c:pt idx="144113">
                  <c:v>44123.972916666666</c:v>
                </c:pt>
                <c:pt idx="144114">
                  <c:v>44123.973611111112</c:v>
                </c:pt>
                <c:pt idx="144115">
                  <c:v>44123.974305555559</c:v>
                </c:pt>
                <c:pt idx="144116">
                  <c:v>44123.974999999999</c:v>
                </c:pt>
                <c:pt idx="144117">
                  <c:v>44123.975694444445</c:v>
                </c:pt>
                <c:pt idx="144118">
                  <c:v>44123.976388888892</c:v>
                </c:pt>
                <c:pt idx="144119">
                  <c:v>44123.977083333331</c:v>
                </c:pt>
                <c:pt idx="144120">
                  <c:v>44123.977777777778</c:v>
                </c:pt>
                <c:pt idx="144121">
                  <c:v>44123.978472222225</c:v>
                </c:pt>
                <c:pt idx="144122">
                  <c:v>44123.979166666664</c:v>
                </c:pt>
                <c:pt idx="144123">
                  <c:v>44123.979861111111</c:v>
                </c:pt>
                <c:pt idx="144124">
                  <c:v>44123.980555555558</c:v>
                </c:pt>
                <c:pt idx="144125">
                  <c:v>44123.981249999997</c:v>
                </c:pt>
                <c:pt idx="144126">
                  <c:v>44123.981944444444</c:v>
                </c:pt>
                <c:pt idx="144127">
                  <c:v>44123.982638888891</c:v>
                </c:pt>
                <c:pt idx="144128">
                  <c:v>44123.98333333333</c:v>
                </c:pt>
                <c:pt idx="144129">
                  <c:v>44123.984027777777</c:v>
                </c:pt>
                <c:pt idx="144130">
                  <c:v>44123.984722222223</c:v>
                </c:pt>
                <c:pt idx="144131">
                  <c:v>44123.98541666667</c:v>
                </c:pt>
                <c:pt idx="144132">
                  <c:v>44123.986111111109</c:v>
                </c:pt>
                <c:pt idx="144133">
                  <c:v>44123.986805555556</c:v>
                </c:pt>
                <c:pt idx="144134">
                  <c:v>44123.987500000003</c:v>
                </c:pt>
                <c:pt idx="144135">
                  <c:v>44123.988194444442</c:v>
                </c:pt>
                <c:pt idx="144136">
                  <c:v>44123.988888888889</c:v>
                </c:pt>
                <c:pt idx="144137">
                  <c:v>44123.989583333336</c:v>
                </c:pt>
                <c:pt idx="144138">
                  <c:v>44123.990277777775</c:v>
                </c:pt>
                <c:pt idx="144139">
                  <c:v>44123.990972222222</c:v>
                </c:pt>
                <c:pt idx="144140">
                  <c:v>44123.991666666669</c:v>
                </c:pt>
                <c:pt idx="144141">
                  <c:v>44123.992361111108</c:v>
                </c:pt>
                <c:pt idx="144142">
                  <c:v>44123.993055555555</c:v>
                </c:pt>
                <c:pt idx="144143">
                  <c:v>44123.993750000001</c:v>
                </c:pt>
                <c:pt idx="144144">
                  <c:v>44123.994444444441</c:v>
                </c:pt>
                <c:pt idx="144145">
                  <c:v>44123.995138888888</c:v>
                </c:pt>
                <c:pt idx="144146">
                  <c:v>44123.995833333334</c:v>
                </c:pt>
                <c:pt idx="144147">
                  <c:v>44123.996527777781</c:v>
                </c:pt>
                <c:pt idx="144148">
                  <c:v>44123.99722222222</c:v>
                </c:pt>
                <c:pt idx="144149">
                  <c:v>44123.997916666667</c:v>
                </c:pt>
                <c:pt idx="144150">
                  <c:v>44123.998611111114</c:v>
                </c:pt>
                <c:pt idx="144151">
                  <c:v>44123.999305555553</c:v>
                </c:pt>
                <c:pt idx="144152">
                  <c:v>44124</c:v>
                </c:pt>
                <c:pt idx="144153">
                  <c:v>44124.000694444447</c:v>
                </c:pt>
                <c:pt idx="144154">
                  <c:v>44124.001388888886</c:v>
                </c:pt>
                <c:pt idx="144155">
                  <c:v>44124.002083333333</c:v>
                </c:pt>
                <c:pt idx="144156">
                  <c:v>44124.00277777778</c:v>
                </c:pt>
                <c:pt idx="144157">
                  <c:v>44124.003472222219</c:v>
                </c:pt>
                <c:pt idx="144158">
                  <c:v>44124.004166666666</c:v>
                </c:pt>
                <c:pt idx="144159">
                  <c:v>44124.004861111112</c:v>
                </c:pt>
                <c:pt idx="144160">
                  <c:v>44124.005555555559</c:v>
                </c:pt>
                <c:pt idx="144161">
                  <c:v>44124.006249999999</c:v>
                </c:pt>
                <c:pt idx="144162">
                  <c:v>44124.006944444445</c:v>
                </c:pt>
                <c:pt idx="144163">
                  <c:v>44124.007638888892</c:v>
                </c:pt>
                <c:pt idx="144164">
                  <c:v>44124.008333333331</c:v>
                </c:pt>
                <c:pt idx="144165">
                  <c:v>44124.009027777778</c:v>
                </c:pt>
                <c:pt idx="144166">
                  <c:v>44124.009722222225</c:v>
                </c:pt>
                <c:pt idx="144167">
                  <c:v>44124.010416666664</c:v>
                </c:pt>
                <c:pt idx="144168">
                  <c:v>44124.011111111111</c:v>
                </c:pt>
                <c:pt idx="144169">
                  <c:v>44124.011805555558</c:v>
                </c:pt>
                <c:pt idx="144170">
                  <c:v>44124.012499999997</c:v>
                </c:pt>
                <c:pt idx="144171">
                  <c:v>44124.013194444444</c:v>
                </c:pt>
                <c:pt idx="144172">
                  <c:v>44124.013888888891</c:v>
                </c:pt>
                <c:pt idx="144173">
                  <c:v>44124.01458333333</c:v>
                </c:pt>
                <c:pt idx="144174">
                  <c:v>44124.015277777777</c:v>
                </c:pt>
                <c:pt idx="144175">
                  <c:v>44124.015972222223</c:v>
                </c:pt>
                <c:pt idx="144176">
                  <c:v>44124.01666666667</c:v>
                </c:pt>
                <c:pt idx="144177">
                  <c:v>44124.017361111109</c:v>
                </c:pt>
                <c:pt idx="144178">
                  <c:v>44124.018055555556</c:v>
                </c:pt>
                <c:pt idx="144179">
                  <c:v>44124.018750000003</c:v>
                </c:pt>
                <c:pt idx="144180">
                  <c:v>44124.019444444442</c:v>
                </c:pt>
                <c:pt idx="144181">
                  <c:v>44124.020138888889</c:v>
                </c:pt>
                <c:pt idx="144182">
                  <c:v>44124.020833333336</c:v>
                </c:pt>
                <c:pt idx="144183">
                  <c:v>44124.021527777775</c:v>
                </c:pt>
                <c:pt idx="144184">
                  <c:v>44124.022222222222</c:v>
                </c:pt>
                <c:pt idx="144185">
                  <c:v>44124.022916666669</c:v>
                </c:pt>
                <c:pt idx="144186">
                  <c:v>44124.023611111108</c:v>
                </c:pt>
                <c:pt idx="144187">
                  <c:v>44124.024305555555</c:v>
                </c:pt>
                <c:pt idx="144188">
                  <c:v>44124.025000000001</c:v>
                </c:pt>
                <c:pt idx="144189">
                  <c:v>44124.025694444441</c:v>
                </c:pt>
                <c:pt idx="144190">
                  <c:v>44124.026388888888</c:v>
                </c:pt>
                <c:pt idx="144191">
                  <c:v>44124.027083333334</c:v>
                </c:pt>
                <c:pt idx="144192">
                  <c:v>44124.027777777781</c:v>
                </c:pt>
                <c:pt idx="144193">
                  <c:v>44124.02847222222</c:v>
                </c:pt>
                <c:pt idx="144194">
                  <c:v>44124.029166666667</c:v>
                </c:pt>
                <c:pt idx="144195">
                  <c:v>44124.029861111114</c:v>
                </c:pt>
                <c:pt idx="144196">
                  <c:v>44124.030555555553</c:v>
                </c:pt>
                <c:pt idx="144197">
                  <c:v>44124.03125</c:v>
                </c:pt>
                <c:pt idx="144198">
                  <c:v>44124.031944444447</c:v>
                </c:pt>
                <c:pt idx="144199">
                  <c:v>44124.032638888886</c:v>
                </c:pt>
                <c:pt idx="144200">
                  <c:v>44124.033333333333</c:v>
                </c:pt>
                <c:pt idx="144201">
                  <c:v>44124.03402777778</c:v>
                </c:pt>
                <c:pt idx="144202">
                  <c:v>44124.034722222219</c:v>
                </c:pt>
                <c:pt idx="144203">
                  <c:v>44124.035416666666</c:v>
                </c:pt>
                <c:pt idx="144204">
                  <c:v>44124.036111111112</c:v>
                </c:pt>
                <c:pt idx="144205">
                  <c:v>44124.036805555559</c:v>
                </c:pt>
                <c:pt idx="144206">
                  <c:v>44124.037499999999</c:v>
                </c:pt>
                <c:pt idx="144207">
                  <c:v>44124.038194444445</c:v>
                </c:pt>
                <c:pt idx="144208">
                  <c:v>44124.038888888892</c:v>
                </c:pt>
                <c:pt idx="144209">
                  <c:v>44124.039583333331</c:v>
                </c:pt>
                <c:pt idx="144210">
                  <c:v>44124.040277777778</c:v>
                </c:pt>
                <c:pt idx="144211">
                  <c:v>44124.040972222225</c:v>
                </c:pt>
                <c:pt idx="144212">
                  <c:v>44124.041666666664</c:v>
                </c:pt>
                <c:pt idx="144213">
                  <c:v>44124.042361111111</c:v>
                </c:pt>
                <c:pt idx="144214">
                  <c:v>44124.043055555558</c:v>
                </c:pt>
                <c:pt idx="144215">
                  <c:v>44124.043749999997</c:v>
                </c:pt>
                <c:pt idx="144216">
                  <c:v>44124.044444444444</c:v>
                </c:pt>
                <c:pt idx="144217">
                  <c:v>44124.045138888891</c:v>
                </c:pt>
                <c:pt idx="144218">
                  <c:v>44124.04583333333</c:v>
                </c:pt>
                <c:pt idx="144219">
                  <c:v>44124.046527777777</c:v>
                </c:pt>
                <c:pt idx="144220">
                  <c:v>44124.047222222223</c:v>
                </c:pt>
                <c:pt idx="144221">
                  <c:v>44124.04791666667</c:v>
                </c:pt>
                <c:pt idx="144222">
                  <c:v>44124.048611111109</c:v>
                </c:pt>
                <c:pt idx="144223">
                  <c:v>44124.049305555556</c:v>
                </c:pt>
                <c:pt idx="144224">
                  <c:v>44124.05</c:v>
                </c:pt>
                <c:pt idx="144225">
                  <c:v>44124.050694444442</c:v>
                </c:pt>
                <c:pt idx="144226">
                  <c:v>44124.051388888889</c:v>
                </c:pt>
                <c:pt idx="144227">
                  <c:v>44124.052083333336</c:v>
                </c:pt>
                <c:pt idx="144228">
                  <c:v>44124.052777777775</c:v>
                </c:pt>
                <c:pt idx="144229">
                  <c:v>44124.053472222222</c:v>
                </c:pt>
                <c:pt idx="144230">
                  <c:v>44124.054166666669</c:v>
                </c:pt>
                <c:pt idx="144231">
                  <c:v>44124.054861111108</c:v>
                </c:pt>
                <c:pt idx="144232">
                  <c:v>44124.055555555555</c:v>
                </c:pt>
                <c:pt idx="144233">
                  <c:v>44124.056250000001</c:v>
                </c:pt>
                <c:pt idx="144234">
                  <c:v>44124.056944444441</c:v>
                </c:pt>
                <c:pt idx="144235">
                  <c:v>44124.057638888888</c:v>
                </c:pt>
                <c:pt idx="144236">
                  <c:v>44124.058333333334</c:v>
                </c:pt>
                <c:pt idx="144237">
                  <c:v>44124.059027777781</c:v>
                </c:pt>
                <c:pt idx="144238">
                  <c:v>44124.05972222222</c:v>
                </c:pt>
                <c:pt idx="144239">
                  <c:v>44124.060416666667</c:v>
                </c:pt>
                <c:pt idx="144240">
                  <c:v>44124.061111111114</c:v>
                </c:pt>
                <c:pt idx="144241">
                  <c:v>44124.061805555553</c:v>
                </c:pt>
                <c:pt idx="144242">
                  <c:v>44124.0625</c:v>
                </c:pt>
                <c:pt idx="144243">
                  <c:v>44124.063194444447</c:v>
                </c:pt>
                <c:pt idx="144244">
                  <c:v>44124.063888888886</c:v>
                </c:pt>
                <c:pt idx="144245">
                  <c:v>44124.064583333333</c:v>
                </c:pt>
                <c:pt idx="144246">
                  <c:v>44124.06527777778</c:v>
                </c:pt>
                <c:pt idx="144247">
                  <c:v>44124.065972222219</c:v>
                </c:pt>
                <c:pt idx="144248">
                  <c:v>44124.066666666666</c:v>
                </c:pt>
                <c:pt idx="144249">
                  <c:v>44124.067361111112</c:v>
                </c:pt>
                <c:pt idx="144250">
                  <c:v>44124.068055555559</c:v>
                </c:pt>
                <c:pt idx="144251">
                  <c:v>44124.068749999999</c:v>
                </c:pt>
                <c:pt idx="144252">
                  <c:v>44124.069444444445</c:v>
                </c:pt>
                <c:pt idx="144253">
                  <c:v>44124.070138888892</c:v>
                </c:pt>
                <c:pt idx="144254">
                  <c:v>44124.070833333331</c:v>
                </c:pt>
                <c:pt idx="144255">
                  <c:v>44124.071527777778</c:v>
                </c:pt>
                <c:pt idx="144256">
                  <c:v>44124.072222222225</c:v>
                </c:pt>
                <c:pt idx="144257">
                  <c:v>44124.072916666664</c:v>
                </c:pt>
                <c:pt idx="144258">
                  <c:v>44124.073611111111</c:v>
                </c:pt>
                <c:pt idx="144259">
                  <c:v>44124.074305555558</c:v>
                </c:pt>
                <c:pt idx="144260">
                  <c:v>44124.074999999997</c:v>
                </c:pt>
                <c:pt idx="144261">
                  <c:v>44124.075694444444</c:v>
                </c:pt>
                <c:pt idx="144262">
                  <c:v>44124.076388888891</c:v>
                </c:pt>
                <c:pt idx="144263">
                  <c:v>44124.07708333333</c:v>
                </c:pt>
                <c:pt idx="144264">
                  <c:v>44124.077777777777</c:v>
                </c:pt>
                <c:pt idx="144265">
                  <c:v>44124.078472222223</c:v>
                </c:pt>
                <c:pt idx="144266">
                  <c:v>44124.07916666667</c:v>
                </c:pt>
                <c:pt idx="144267">
                  <c:v>44124.079861111109</c:v>
                </c:pt>
                <c:pt idx="144268">
                  <c:v>44124.080555555556</c:v>
                </c:pt>
                <c:pt idx="144269">
                  <c:v>44124.081250000003</c:v>
                </c:pt>
                <c:pt idx="144270">
                  <c:v>44124.081944444442</c:v>
                </c:pt>
                <c:pt idx="144271">
                  <c:v>44124.082638888889</c:v>
                </c:pt>
                <c:pt idx="144272">
                  <c:v>44124.083333333336</c:v>
                </c:pt>
                <c:pt idx="144273">
                  <c:v>44124.084027777775</c:v>
                </c:pt>
                <c:pt idx="144274">
                  <c:v>44124.084722222222</c:v>
                </c:pt>
                <c:pt idx="144275">
                  <c:v>44124.085416666669</c:v>
                </c:pt>
                <c:pt idx="144276">
                  <c:v>44124.086111111108</c:v>
                </c:pt>
                <c:pt idx="144277">
                  <c:v>44124.086805555555</c:v>
                </c:pt>
                <c:pt idx="144278">
                  <c:v>44124.087500000001</c:v>
                </c:pt>
                <c:pt idx="144279">
                  <c:v>44124.088194444441</c:v>
                </c:pt>
                <c:pt idx="144280">
                  <c:v>44124.088888888888</c:v>
                </c:pt>
                <c:pt idx="144281">
                  <c:v>44124.089583333334</c:v>
                </c:pt>
                <c:pt idx="144282">
                  <c:v>44124.090277777781</c:v>
                </c:pt>
                <c:pt idx="144283">
                  <c:v>44124.09097222222</c:v>
                </c:pt>
                <c:pt idx="144284">
                  <c:v>44124.091666666667</c:v>
                </c:pt>
                <c:pt idx="144285">
                  <c:v>44124.092361111114</c:v>
                </c:pt>
                <c:pt idx="144286">
                  <c:v>44124.093055555553</c:v>
                </c:pt>
                <c:pt idx="144287">
                  <c:v>44124.09375</c:v>
                </c:pt>
                <c:pt idx="144288">
                  <c:v>44124.094444444447</c:v>
                </c:pt>
                <c:pt idx="144289">
                  <c:v>44124.095138888886</c:v>
                </c:pt>
                <c:pt idx="144290">
                  <c:v>44124.095833333333</c:v>
                </c:pt>
                <c:pt idx="144291">
                  <c:v>44124.09652777778</c:v>
                </c:pt>
                <c:pt idx="144292">
                  <c:v>44124.097222222219</c:v>
                </c:pt>
                <c:pt idx="144293">
                  <c:v>44124.097916666666</c:v>
                </c:pt>
                <c:pt idx="144294">
                  <c:v>44124.098611111112</c:v>
                </c:pt>
                <c:pt idx="144295">
                  <c:v>44124.099305555559</c:v>
                </c:pt>
                <c:pt idx="144296">
                  <c:v>44124.1</c:v>
                </c:pt>
                <c:pt idx="144297">
                  <c:v>44124.100694444445</c:v>
                </c:pt>
                <c:pt idx="144298">
                  <c:v>44124.101388888892</c:v>
                </c:pt>
                <c:pt idx="144299">
                  <c:v>44124.102083333331</c:v>
                </c:pt>
                <c:pt idx="144300">
                  <c:v>44124.102777777778</c:v>
                </c:pt>
                <c:pt idx="144301">
                  <c:v>44124.103472222225</c:v>
                </c:pt>
                <c:pt idx="144302">
                  <c:v>44124.104166666664</c:v>
                </c:pt>
                <c:pt idx="144303">
                  <c:v>44124.104861111111</c:v>
                </c:pt>
                <c:pt idx="144304">
                  <c:v>44124.105555555558</c:v>
                </c:pt>
                <c:pt idx="144305">
                  <c:v>44124.106249999997</c:v>
                </c:pt>
                <c:pt idx="144306">
                  <c:v>44124.106944444444</c:v>
                </c:pt>
                <c:pt idx="144307">
                  <c:v>44124.107638888891</c:v>
                </c:pt>
                <c:pt idx="144308">
                  <c:v>44124.10833333333</c:v>
                </c:pt>
                <c:pt idx="144309">
                  <c:v>44124.109027777777</c:v>
                </c:pt>
                <c:pt idx="144310">
                  <c:v>44124.109722222223</c:v>
                </c:pt>
                <c:pt idx="144311">
                  <c:v>44124.11041666667</c:v>
                </c:pt>
                <c:pt idx="144312">
                  <c:v>44124.111111111109</c:v>
                </c:pt>
                <c:pt idx="144313">
                  <c:v>44124.111805555556</c:v>
                </c:pt>
                <c:pt idx="144314">
                  <c:v>44124.112500000003</c:v>
                </c:pt>
                <c:pt idx="144315">
                  <c:v>44124.113194444442</c:v>
                </c:pt>
                <c:pt idx="144316">
                  <c:v>44124.113888888889</c:v>
                </c:pt>
                <c:pt idx="144317">
                  <c:v>44124.114583333336</c:v>
                </c:pt>
                <c:pt idx="144318">
                  <c:v>44124.115277777775</c:v>
                </c:pt>
                <c:pt idx="144319">
                  <c:v>44124.115972222222</c:v>
                </c:pt>
                <c:pt idx="144320">
                  <c:v>44124.116666666669</c:v>
                </c:pt>
                <c:pt idx="144321">
                  <c:v>44124.117361111108</c:v>
                </c:pt>
                <c:pt idx="144322">
                  <c:v>44124.118055555555</c:v>
                </c:pt>
                <c:pt idx="144323">
                  <c:v>44124.118750000001</c:v>
                </c:pt>
                <c:pt idx="144324">
                  <c:v>44124.119444444441</c:v>
                </c:pt>
                <c:pt idx="144325">
                  <c:v>44124.120138888888</c:v>
                </c:pt>
                <c:pt idx="144326">
                  <c:v>44124.120833333334</c:v>
                </c:pt>
                <c:pt idx="144327">
                  <c:v>44124.121527777781</c:v>
                </c:pt>
                <c:pt idx="144328">
                  <c:v>44124.12222222222</c:v>
                </c:pt>
                <c:pt idx="144329">
                  <c:v>44124.122916666667</c:v>
                </c:pt>
                <c:pt idx="144330">
                  <c:v>44124.123611111114</c:v>
                </c:pt>
                <c:pt idx="144331">
                  <c:v>44124.124305555553</c:v>
                </c:pt>
                <c:pt idx="144332">
                  <c:v>44124.125</c:v>
                </c:pt>
                <c:pt idx="144333">
                  <c:v>44124.125694444447</c:v>
                </c:pt>
                <c:pt idx="144334">
                  <c:v>44124.126388888886</c:v>
                </c:pt>
                <c:pt idx="144335">
                  <c:v>44124.127083333333</c:v>
                </c:pt>
                <c:pt idx="144336">
                  <c:v>44124.12777777778</c:v>
                </c:pt>
                <c:pt idx="144337">
                  <c:v>44124.128472222219</c:v>
                </c:pt>
                <c:pt idx="144338">
                  <c:v>44124.129166666666</c:v>
                </c:pt>
                <c:pt idx="144339">
                  <c:v>44124.129861111112</c:v>
                </c:pt>
                <c:pt idx="144340">
                  <c:v>44124.130555555559</c:v>
                </c:pt>
                <c:pt idx="144341">
                  <c:v>44124.131249999999</c:v>
                </c:pt>
                <c:pt idx="144342">
                  <c:v>44124.131944444445</c:v>
                </c:pt>
                <c:pt idx="144343">
                  <c:v>44124.132638888892</c:v>
                </c:pt>
                <c:pt idx="144344">
                  <c:v>44124.133333333331</c:v>
                </c:pt>
                <c:pt idx="144345">
                  <c:v>44124.134027777778</c:v>
                </c:pt>
                <c:pt idx="144346">
                  <c:v>44124.134722222225</c:v>
                </c:pt>
                <c:pt idx="144347">
                  <c:v>44124.135416666664</c:v>
                </c:pt>
                <c:pt idx="144348">
                  <c:v>44124.136111111111</c:v>
                </c:pt>
                <c:pt idx="144349">
                  <c:v>44124.136805555558</c:v>
                </c:pt>
                <c:pt idx="144350">
                  <c:v>44124.137499999997</c:v>
                </c:pt>
                <c:pt idx="144351">
                  <c:v>44124.138194444444</c:v>
                </c:pt>
                <c:pt idx="144352">
                  <c:v>44124.138888888891</c:v>
                </c:pt>
                <c:pt idx="144353">
                  <c:v>44124.13958333333</c:v>
                </c:pt>
                <c:pt idx="144354">
                  <c:v>44124.140277777777</c:v>
                </c:pt>
                <c:pt idx="144355">
                  <c:v>44124.140972222223</c:v>
                </c:pt>
                <c:pt idx="144356">
                  <c:v>44124.14166666667</c:v>
                </c:pt>
                <c:pt idx="144357">
                  <c:v>44124.142361111109</c:v>
                </c:pt>
                <c:pt idx="144358">
                  <c:v>44124.143055555556</c:v>
                </c:pt>
                <c:pt idx="144359">
                  <c:v>44124.143750000003</c:v>
                </c:pt>
                <c:pt idx="144360">
                  <c:v>44124.144444444442</c:v>
                </c:pt>
                <c:pt idx="144361">
                  <c:v>44124.145138888889</c:v>
                </c:pt>
                <c:pt idx="144362">
                  <c:v>44124.145833333336</c:v>
                </c:pt>
                <c:pt idx="144363">
                  <c:v>44124.146527777775</c:v>
                </c:pt>
                <c:pt idx="144364">
                  <c:v>44124.147222222222</c:v>
                </c:pt>
                <c:pt idx="144365">
                  <c:v>44124.147916666669</c:v>
                </c:pt>
                <c:pt idx="144366">
                  <c:v>44124.148611111108</c:v>
                </c:pt>
                <c:pt idx="144367">
                  <c:v>44124.149305555555</c:v>
                </c:pt>
                <c:pt idx="144368">
                  <c:v>44124.15</c:v>
                </c:pt>
                <c:pt idx="144369">
                  <c:v>44124.150694444441</c:v>
                </c:pt>
                <c:pt idx="144370">
                  <c:v>44124.151388888888</c:v>
                </c:pt>
                <c:pt idx="144371">
                  <c:v>44124.152083333334</c:v>
                </c:pt>
                <c:pt idx="144372">
                  <c:v>44124.152777777781</c:v>
                </c:pt>
                <c:pt idx="144373">
                  <c:v>44124.15347222222</c:v>
                </c:pt>
                <c:pt idx="144374">
                  <c:v>44124.154166666667</c:v>
                </c:pt>
                <c:pt idx="144375">
                  <c:v>44124.154861111114</c:v>
                </c:pt>
                <c:pt idx="144376">
                  <c:v>44124.155555555553</c:v>
                </c:pt>
                <c:pt idx="144377">
                  <c:v>44124.15625</c:v>
                </c:pt>
                <c:pt idx="144378">
                  <c:v>44124.156944444447</c:v>
                </c:pt>
                <c:pt idx="144379">
                  <c:v>44124.157638888886</c:v>
                </c:pt>
                <c:pt idx="144380">
                  <c:v>44124.158333333333</c:v>
                </c:pt>
                <c:pt idx="144381">
                  <c:v>44124.15902777778</c:v>
                </c:pt>
                <c:pt idx="144382">
                  <c:v>44124.159722222219</c:v>
                </c:pt>
                <c:pt idx="144383">
                  <c:v>44124.160416666666</c:v>
                </c:pt>
                <c:pt idx="144384">
                  <c:v>44124.161111111112</c:v>
                </c:pt>
                <c:pt idx="144385">
                  <c:v>44124.161805555559</c:v>
                </c:pt>
                <c:pt idx="144386">
                  <c:v>44124.162499999999</c:v>
                </c:pt>
                <c:pt idx="144387">
                  <c:v>44124.163194444445</c:v>
                </c:pt>
                <c:pt idx="144388">
                  <c:v>44124.163888888892</c:v>
                </c:pt>
                <c:pt idx="144389">
                  <c:v>44124.164583333331</c:v>
                </c:pt>
                <c:pt idx="144390">
                  <c:v>44124.165277777778</c:v>
                </c:pt>
                <c:pt idx="144391">
                  <c:v>44124.165972222225</c:v>
                </c:pt>
                <c:pt idx="144392">
                  <c:v>44124.166666666664</c:v>
                </c:pt>
                <c:pt idx="144393">
                  <c:v>44124.167361111111</c:v>
                </c:pt>
                <c:pt idx="144394">
                  <c:v>44124.168055555558</c:v>
                </c:pt>
                <c:pt idx="144395">
                  <c:v>44124.168749999997</c:v>
                </c:pt>
                <c:pt idx="144396">
                  <c:v>44124.169444444444</c:v>
                </c:pt>
                <c:pt idx="144397">
                  <c:v>44124.170138888891</c:v>
                </c:pt>
                <c:pt idx="144398">
                  <c:v>44124.17083333333</c:v>
                </c:pt>
                <c:pt idx="144399">
                  <c:v>44124.171527777777</c:v>
                </c:pt>
                <c:pt idx="144400">
                  <c:v>44124.172222222223</c:v>
                </c:pt>
                <c:pt idx="144401">
                  <c:v>44124.17291666667</c:v>
                </c:pt>
                <c:pt idx="144402">
                  <c:v>44124.173611111109</c:v>
                </c:pt>
                <c:pt idx="144403">
                  <c:v>44124.174305555556</c:v>
                </c:pt>
                <c:pt idx="144404">
                  <c:v>44124.175000000003</c:v>
                </c:pt>
                <c:pt idx="144405">
                  <c:v>44124.175694444442</c:v>
                </c:pt>
                <c:pt idx="144406">
                  <c:v>44124.176388888889</c:v>
                </c:pt>
                <c:pt idx="144407">
                  <c:v>44124.177083333336</c:v>
                </c:pt>
                <c:pt idx="144408">
                  <c:v>44124.177777777775</c:v>
                </c:pt>
                <c:pt idx="144409">
                  <c:v>44124.178472222222</c:v>
                </c:pt>
                <c:pt idx="144410">
                  <c:v>44124.179166666669</c:v>
                </c:pt>
                <c:pt idx="144411">
                  <c:v>44124.179861111108</c:v>
                </c:pt>
                <c:pt idx="144412">
                  <c:v>44124.180555555555</c:v>
                </c:pt>
                <c:pt idx="144413">
                  <c:v>44124.181250000001</c:v>
                </c:pt>
                <c:pt idx="144414">
                  <c:v>44124.181944444441</c:v>
                </c:pt>
                <c:pt idx="144415">
                  <c:v>44124.182638888888</c:v>
                </c:pt>
                <c:pt idx="144416">
                  <c:v>44124.183333333334</c:v>
                </c:pt>
                <c:pt idx="144417">
                  <c:v>44124.184027777781</c:v>
                </c:pt>
                <c:pt idx="144418">
                  <c:v>44124.18472222222</c:v>
                </c:pt>
                <c:pt idx="144419">
                  <c:v>44124.185416666667</c:v>
                </c:pt>
                <c:pt idx="144420">
                  <c:v>44124.186111111114</c:v>
                </c:pt>
                <c:pt idx="144421">
                  <c:v>44124.186805555553</c:v>
                </c:pt>
                <c:pt idx="144422">
                  <c:v>44124.1875</c:v>
                </c:pt>
                <c:pt idx="144423">
                  <c:v>44124.188194444447</c:v>
                </c:pt>
                <c:pt idx="144424">
                  <c:v>44124.188888888886</c:v>
                </c:pt>
                <c:pt idx="144425">
                  <c:v>44124.189583333333</c:v>
                </c:pt>
                <c:pt idx="144426">
                  <c:v>44124.19027777778</c:v>
                </c:pt>
                <c:pt idx="144427">
                  <c:v>44124.190972222219</c:v>
                </c:pt>
                <c:pt idx="144428">
                  <c:v>44124.191666666666</c:v>
                </c:pt>
                <c:pt idx="144429">
                  <c:v>44124.192361111112</c:v>
                </c:pt>
                <c:pt idx="144430">
                  <c:v>44124.193055555559</c:v>
                </c:pt>
                <c:pt idx="144431">
                  <c:v>44124.193749999999</c:v>
                </c:pt>
                <c:pt idx="144432">
                  <c:v>44124.194444444445</c:v>
                </c:pt>
                <c:pt idx="144433">
                  <c:v>44124.195138888892</c:v>
                </c:pt>
                <c:pt idx="144434">
                  <c:v>44124.195833333331</c:v>
                </c:pt>
                <c:pt idx="144435">
                  <c:v>44124.196527777778</c:v>
                </c:pt>
                <c:pt idx="144436">
                  <c:v>44124.197222222225</c:v>
                </c:pt>
                <c:pt idx="144437">
                  <c:v>44124.197916666664</c:v>
                </c:pt>
                <c:pt idx="144438">
                  <c:v>44124.198611111111</c:v>
                </c:pt>
                <c:pt idx="144439">
                  <c:v>44124.199305555558</c:v>
                </c:pt>
                <c:pt idx="144440">
                  <c:v>44124.2</c:v>
                </c:pt>
                <c:pt idx="144441">
                  <c:v>44124.200694444444</c:v>
                </c:pt>
                <c:pt idx="144442">
                  <c:v>44124.201388888891</c:v>
                </c:pt>
                <c:pt idx="144443">
                  <c:v>44124.20208333333</c:v>
                </c:pt>
                <c:pt idx="144444">
                  <c:v>44124.202777777777</c:v>
                </c:pt>
                <c:pt idx="144445">
                  <c:v>44124.203472222223</c:v>
                </c:pt>
                <c:pt idx="144446">
                  <c:v>44124.20416666667</c:v>
                </c:pt>
                <c:pt idx="144447">
                  <c:v>44124.204861111109</c:v>
                </c:pt>
                <c:pt idx="144448">
                  <c:v>44124.205555555556</c:v>
                </c:pt>
                <c:pt idx="144449">
                  <c:v>44124.206250000003</c:v>
                </c:pt>
                <c:pt idx="144450">
                  <c:v>44124.206944444442</c:v>
                </c:pt>
                <c:pt idx="144451">
                  <c:v>44124.207638888889</c:v>
                </c:pt>
                <c:pt idx="144452">
                  <c:v>44124.208333333336</c:v>
                </c:pt>
                <c:pt idx="144453">
                  <c:v>44124.209027777775</c:v>
                </c:pt>
                <c:pt idx="144454">
                  <c:v>44124.209722222222</c:v>
                </c:pt>
                <c:pt idx="144455">
                  <c:v>44124.210416666669</c:v>
                </c:pt>
                <c:pt idx="144456">
                  <c:v>44124.211111111108</c:v>
                </c:pt>
                <c:pt idx="144457">
                  <c:v>44124.211805555555</c:v>
                </c:pt>
                <c:pt idx="144458">
                  <c:v>44124.212500000001</c:v>
                </c:pt>
                <c:pt idx="144459">
                  <c:v>44124.213194444441</c:v>
                </c:pt>
                <c:pt idx="144460">
                  <c:v>44124.213888888888</c:v>
                </c:pt>
                <c:pt idx="144461">
                  <c:v>44124.214583333334</c:v>
                </c:pt>
                <c:pt idx="144462">
                  <c:v>44124.215277777781</c:v>
                </c:pt>
                <c:pt idx="144463">
                  <c:v>44124.21597222222</c:v>
                </c:pt>
                <c:pt idx="144464">
                  <c:v>44124.216666666667</c:v>
                </c:pt>
                <c:pt idx="144465">
                  <c:v>44124.217361111114</c:v>
                </c:pt>
                <c:pt idx="144466">
                  <c:v>44124.218055555553</c:v>
                </c:pt>
                <c:pt idx="144467">
                  <c:v>44124.21875</c:v>
                </c:pt>
                <c:pt idx="144468">
                  <c:v>44124.219444444447</c:v>
                </c:pt>
                <c:pt idx="144469">
                  <c:v>44124.220138888886</c:v>
                </c:pt>
                <c:pt idx="144470">
                  <c:v>44124.220833333333</c:v>
                </c:pt>
                <c:pt idx="144471">
                  <c:v>44124.22152777778</c:v>
                </c:pt>
                <c:pt idx="144472">
                  <c:v>44124.222222222219</c:v>
                </c:pt>
                <c:pt idx="144473">
                  <c:v>44124.222916666666</c:v>
                </c:pt>
                <c:pt idx="144474">
                  <c:v>44124.223611111112</c:v>
                </c:pt>
                <c:pt idx="144475">
                  <c:v>44124.224305555559</c:v>
                </c:pt>
                <c:pt idx="144476">
                  <c:v>44124.224999999999</c:v>
                </c:pt>
                <c:pt idx="144477">
                  <c:v>44124.225694444445</c:v>
                </c:pt>
                <c:pt idx="144478">
                  <c:v>44124.226388888892</c:v>
                </c:pt>
                <c:pt idx="144479">
                  <c:v>44124.227083333331</c:v>
                </c:pt>
                <c:pt idx="144480">
                  <c:v>44124.227777777778</c:v>
                </c:pt>
                <c:pt idx="144481">
                  <c:v>44124.228472222225</c:v>
                </c:pt>
                <c:pt idx="144482">
                  <c:v>44124.229166666664</c:v>
                </c:pt>
                <c:pt idx="144483">
                  <c:v>44124.229861111111</c:v>
                </c:pt>
                <c:pt idx="144484">
                  <c:v>44124.230555555558</c:v>
                </c:pt>
                <c:pt idx="144485">
                  <c:v>44124.231249999997</c:v>
                </c:pt>
                <c:pt idx="144486">
                  <c:v>44124.231944444444</c:v>
                </c:pt>
                <c:pt idx="144487">
                  <c:v>44124.232638888891</c:v>
                </c:pt>
                <c:pt idx="144488">
                  <c:v>44124.23333333333</c:v>
                </c:pt>
                <c:pt idx="144489">
                  <c:v>44124.234027777777</c:v>
                </c:pt>
                <c:pt idx="144490">
                  <c:v>44124.234722222223</c:v>
                </c:pt>
                <c:pt idx="144491">
                  <c:v>44124.23541666667</c:v>
                </c:pt>
                <c:pt idx="144492">
                  <c:v>44124.236111111109</c:v>
                </c:pt>
                <c:pt idx="144493">
                  <c:v>44124.236805555556</c:v>
                </c:pt>
                <c:pt idx="144494">
                  <c:v>44124.237500000003</c:v>
                </c:pt>
                <c:pt idx="144495">
                  <c:v>44124.238194444442</c:v>
                </c:pt>
                <c:pt idx="144496">
                  <c:v>44124.238888888889</c:v>
                </c:pt>
                <c:pt idx="144497">
                  <c:v>44124.239583333336</c:v>
                </c:pt>
                <c:pt idx="144498">
                  <c:v>44124.240277777775</c:v>
                </c:pt>
                <c:pt idx="144499">
                  <c:v>44124.240972222222</c:v>
                </c:pt>
                <c:pt idx="144500">
                  <c:v>44124.241666666669</c:v>
                </c:pt>
                <c:pt idx="144501">
                  <c:v>44124.242361111108</c:v>
                </c:pt>
                <c:pt idx="144502">
                  <c:v>44124.243055555555</c:v>
                </c:pt>
                <c:pt idx="144503">
                  <c:v>44124.243750000001</c:v>
                </c:pt>
                <c:pt idx="144504">
                  <c:v>44124.244444444441</c:v>
                </c:pt>
                <c:pt idx="144505">
                  <c:v>44124.245138888888</c:v>
                </c:pt>
                <c:pt idx="144506">
                  <c:v>44124.245833333334</c:v>
                </c:pt>
                <c:pt idx="144507">
                  <c:v>44124.246527777781</c:v>
                </c:pt>
                <c:pt idx="144508">
                  <c:v>44124.24722222222</c:v>
                </c:pt>
                <c:pt idx="144509">
                  <c:v>44124.247916666667</c:v>
                </c:pt>
                <c:pt idx="144510">
                  <c:v>44124.248611111114</c:v>
                </c:pt>
                <c:pt idx="144511">
                  <c:v>44124.249305555553</c:v>
                </c:pt>
                <c:pt idx="144512">
                  <c:v>44124.25</c:v>
                </c:pt>
                <c:pt idx="144513">
                  <c:v>44124.250694444447</c:v>
                </c:pt>
                <c:pt idx="144514">
                  <c:v>44124.251388888886</c:v>
                </c:pt>
                <c:pt idx="144515">
                  <c:v>44124.252083333333</c:v>
                </c:pt>
                <c:pt idx="144516">
                  <c:v>44124.25277777778</c:v>
                </c:pt>
                <c:pt idx="144517">
                  <c:v>44124.253472222219</c:v>
                </c:pt>
                <c:pt idx="144518">
                  <c:v>44124.254166666666</c:v>
                </c:pt>
                <c:pt idx="144519">
                  <c:v>44124.254861111112</c:v>
                </c:pt>
                <c:pt idx="144520">
                  <c:v>44124.255555555559</c:v>
                </c:pt>
                <c:pt idx="144521">
                  <c:v>44124.256249999999</c:v>
                </c:pt>
                <c:pt idx="144522">
                  <c:v>44124.256944444445</c:v>
                </c:pt>
                <c:pt idx="144523">
                  <c:v>44124.257638888892</c:v>
                </c:pt>
                <c:pt idx="144524">
                  <c:v>44124.258333333331</c:v>
                </c:pt>
                <c:pt idx="144525">
                  <c:v>44124.259027777778</c:v>
                </c:pt>
                <c:pt idx="144526">
                  <c:v>44124.259722222225</c:v>
                </c:pt>
                <c:pt idx="144527">
                  <c:v>44124.260416666664</c:v>
                </c:pt>
                <c:pt idx="144528">
                  <c:v>44124.261111111111</c:v>
                </c:pt>
                <c:pt idx="144529">
                  <c:v>44124.261805555558</c:v>
                </c:pt>
                <c:pt idx="144530">
                  <c:v>44124.262499999997</c:v>
                </c:pt>
                <c:pt idx="144531">
                  <c:v>44124.263194444444</c:v>
                </c:pt>
                <c:pt idx="144532">
                  <c:v>44124.263888888891</c:v>
                </c:pt>
                <c:pt idx="144533">
                  <c:v>44124.26458333333</c:v>
                </c:pt>
                <c:pt idx="144534">
                  <c:v>44124.265277777777</c:v>
                </c:pt>
                <c:pt idx="144535">
                  <c:v>44124.265972222223</c:v>
                </c:pt>
                <c:pt idx="144536">
                  <c:v>44124.26666666667</c:v>
                </c:pt>
                <c:pt idx="144537">
                  <c:v>44124.267361111109</c:v>
                </c:pt>
                <c:pt idx="144538">
                  <c:v>44124.268055555556</c:v>
                </c:pt>
                <c:pt idx="144539">
                  <c:v>44124.268750000003</c:v>
                </c:pt>
                <c:pt idx="144540">
                  <c:v>44124.269444444442</c:v>
                </c:pt>
                <c:pt idx="144541">
                  <c:v>44124.270138888889</c:v>
                </c:pt>
                <c:pt idx="144542">
                  <c:v>44124.270833333336</c:v>
                </c:pt>
                <c:pt idx="144543">
                  <c:v>44124.271527777775</c:v>
                </c:pt>
                <c:pt idx="144544">
                  <c:v>44124.272222222222</c:v>
                </c:pt>
                <c:pt idx="144545">
                  <c:v>44124.272916666669</c:v>
                </c:pt>
                <c:pt idx="144546">
                  <c:v>44124.273611111108</c:v>
                </c:pt>
                <c:pt idx="144547">
                  <c:v>44124.274305555555</c:v>
                </c:pt>
                <c:pt idx="144548">
                  <c:v>44124.275000000001</c:v>
                </c:pt>
                <c:pt idx="144549">
                  <c:v>44124.275694444441</c:v>
                </c:pt>
                <c:pt idx="144550">
                  <c:v>44124.276388888888</c:v>
                </c:pt>
                <c:pt idx="144551">
                  <c:v>44124.277083333334</c:v>
                </c:pt>
                <c:pt idx="144552">
                  <c:v>44124.277777777781</c:v>
                </c:pt>
                <c:pt idx="144553">
                  <c:v>44124.27847222222</c:v>
                </c:pt>
                <c:pt idx="144554">
                  <c:v>44124.279166666667</c:v>
                </c:pt>
                <c:pt idx="144555">
                  <c:v>44124.279861111114</c:v>
                </c:pt>
                <c:pt idx="144556">
                  <c:v>44124.280555555553</c:v>
                </c:pt>
                <c:pt idx="144557">
                  <c:v>44124.28125</c:v>
                </c:pt>
                <c:pt idx="144558">
                  <c:v>44124.281944444447</c:v>
                </c:pt>
                <c:pt idx="144559">
                  <c:v>44124.282638888886</c:v>
                </c:pt>
                <c:pt idx="144560">
                  <c:v>44124.283333333333</c:v>
                </c:pt>
                <c:pt idx="144561">
                  <c:v>44124.28402777778</c:v>
                </c:pt>
                <c:pt idx="144562">
                  <c:v>44124.284722222219</c:v>
                </c:pt>
                <c:pt idx="144563">
                  <c:v>44124.285416666666</c:v>
                </c:pt>
                <c:pt idx="144564">
                  <c:v>44124.286111111112</c:v>
                </c:pt>
                <c:pt idx="144565">
                  <c:v>44124.286805555559</c:v>
                </c:pt>
                <c:pt idx="144566">
                  <c:v>44124.287499999999</c:v>
                </c:pt>
                <c:pt idx="144567">
                  <c:v>44124.288194444445</c:v>
                </c:pt>
                <c:pt idx="144568">
                  <c:v>44124.288888888892</c:v>
                </c:pt>
                <c:pt idx="144569">
                  <c:v>44124.289583333331</c:v>
                </c:pt>
                <c:pt idx="144570">
                  <c:v>44124.290277777778</c:v>
                </c:pt>
                <c:pt idx="144571">
                  <c:v>44124.290972222225</c:v>
                </c:pt>
                <c:pt idx="144572">
                  <c:v>44124.291666666664</c:v>
                </c:pt>
                <c:pt idx="144573">
                  <c:v>44124.292361111111</c:v>
                </c:pt>
                <c:pt idx="144574">
                  <c:v>44124.293055555558</c:v>
                </c:pt>
                <c:pt idx="144575">
                  <c:v>44124.293749999997</c:v>
                </c:pt>
                <c:pt idx="144576">
                  <c:v>44124.294444444444</c:v>
                </c:pt>
                <c:pt idx="144577">
                  <c:v>44124.295138888891</c:v>
                </c:pt>
                <c:pt idx="144578">
                  <c:v>44124.29583333333</c:v>
                </c:pt>
                <c:pt idx="144579">
                  <c:v>44124.296527777777</c:v>
                </c:pt>
                <c:pt idx="144580">
                  <c:v>44124.297222222223</c:v>
                </c:pt>
                <c:pt idx="144581">
                  <c:v>44124.29791666667</c:v>
                </c:pt>
                <c:pt idx="144582">
                  <c:v>44124.298611111109</c:v>
                </c:pt>
                <c:pt idx="144583">
                  <c:v>44124.299305555556</c:v>
                </c:pt>
                <c:pt idx="144584">
                  <c:v>44124.3</c:v>
                </c:pt>
                <c:pt idx="144585">
                  <c:v>44124.300694444442</c:v>
                </c:pt>
                <c:pt idx="144586">
                  <c:v>44124.301388888889</c:v>
                </c:pt>
                <c:pt idx="144587">
                  <c:v>44124.302083333336</c:v>
                </c:pt>
                <c:pt idx="144588">
                  <c:v>44124.302777777775</c:v>
                </c:pt>
                <c:pt idx="144589">
                  <c:v>44124.303472222222</c:v>
                </c:pt>
                <c:pt idx="144590">
                  <c:v>44124.304166666669</c:v>
                </c:pt>
                <c:pt idx="144591">
                  <c:v>44124.304861111108</c:v>
                </c:pt>
                <c:pt idx="144592">
                  <c:v>44124.305555555555</c:v>
                </c:pt>
                <c:pt idx="144593">
                  <c:v>44124.306250000001</c:v>
                </c:pt>
                <c:pt idx="144594">
                  <c:v>44124.306944444441</c:v>
                </c:pt>
                <c:pt idx="144595">
                  <c:v>44124.307638888888</c:v>
                </c:pt>
                <c:pt idx="144596">
                  <c:v>44124.308333333334</c:v>
                </c:pt>
                <c:pt idx="144597">
                  <c:v>44124.309027777781</c:v>
                </c:pt>
                <c:pt idx="144598">
                  <c:v>44124.30972222222</c:v>
                </c:pt>
                <c:pt idx="144599">
                  <c:v>44124.310416666667</c:v>
                </c:pt>
                <c:pt idx="144600">
                  <c:v>44124.311111111114</c:v>
                </c:pt>
                <c:pt idx="144601">
                  <c:v>44124.311805555553</c:v>
                </c:pt>
                <c:pt idx="144602">
                  <c:v>44124.3125</c:v>
                </c:pt>
                <c:pt idx="144603">
                  <c:v>44124.313194444447</c:v>
                </c:pt>
                <c:pt idx="144604">
                  <c:v>44124.313888888886</c:v>
                </c:pt>
                <c:pt idx="144605">
                  <c:v>44124.314583333333</c:v>
                </c:pt>
                <c:pt idx="144606">
                  <c:v>44124.31527777778</c:v>
                </c:pt>
                <c:pt idx="144607">
                  <c:v>44124.315972222219</c:v>
                </c:pt>
                <c:pt idx="144608">
                  <c:v>44124.316666666666</c:v>
                </c:pt>
                <c:pt idx="144609">
                  <c:v>44124.317361111112</c:v>
                </c:pt>
                <c:pt idx="144610">
                  <c:v>44124.318055555559</c:v>
                </c:pt>
                <c:pt idx="144611">
                  <c:v>44124.318749999999</c:v>
                </c:pt>
                <c:pt idx="144612">
                  <c:v>44124.319444444445</c:v>
                </c:pt>
                <c:pt idx="144613">
                  <c:v>44124.320138888892</c:v>
                </c:pt>
                <c:pt idx="144614">
                  <c:v>44124.320833333331</c:v>
                </c:pt>
                <c:pt idx="144615">
                  <c:v>44124.321527777778</c:v>
                </c:pt>
                <c:pt idx="144616">
                  <c:v>44124.322222222225</c:v>
                </c:pt>
                <c:pt idx="144617">
                  <c:v>44124.322916666664</c:v>
                </c:pt>
                <c:pt idx="144618">
                  <c:v>44124.323611111111</c:v>
                </c:pt>
                <c:pt idx="144619">
                  <c:v>44124.324305555558</c:v>
                </c:pt>
                <c:pt idx="144620">
                  <c:v>44124.324999999997</c:v>
                </c:pt>
                <c:pt idx="144621">
                  <c:v>44124.325694444444</c:v>
                </c:pt>
                <c:pt idx="144622">
                  <c:v>44124.326388888891</c:v>
                </c:pt>
                <c:pt idx="144623">
                  <c:v>44124.32708333333</c:v>
                </c:pt>
                <c:pt idx="144624">
                  <c:v>44124.327777777777</c:v>
                </c:pt>
                <c:pt idx="144625">
                  <c:v>44124.328472222223</c:v>
                </c:pt>
                <c:pt idx="144626">
                  <c:v>44124.32916666667</c:v>
                </c:pt>
                <c:pt idx="144627">
                  <c:v>44124.329861111109</c:v>
                </c:pt>
                <c:pt idx="144628">
                  <c:v>44124.330555555556</c:v>
                </c:pt>
                <c:pt idx="144629">
                  <c:v>44124.331250000003</c:v>
                </c:pt>
                <c:pt idx="144630">
                  <c:v>44124.331944444442</c:v>
                </c:pt>
                <c:pt idx="144631">
                  <c:v>44124.332638888889</c:v>
                </c:pt>
                <c:pt idx="144632">
                  <c:v>44124.333333333336</c:v>
                </c:pt>
                <c:pt idx="144633">
                  <c:v>44124.334027777775</c:v>
                </c:pt>
                <c:pt idx="144634">
                  <c:v>44124.334722222222</c:v>
                </c:pt>
                <c:pt idx="144635">
                  <c:v>44124.335416666669</c:v>
                </c:pt>
                <c:pt idx="144636">
                  <c:v>44124.336111111108</c:v>
                </c:pt>
                <c:pt idx="144637">
                  <c:v>44124.336805555555</c:v>
                </c:pt>
                <c:pt idx="144638">
                  <c:v>44124.337500000001</c:v>
                </c:pt>
                <c:pt idx="144639">
                  <c:v>44124.338194444441</c:v>
                </c:pt>
                <c:pt idx="144640">
                  <c:v>44124.338888888888</c:v>
                </c:pt>
                <c:pt idx="144641">
                  <c:v>44124.339583333334</c:v>
                </c:pt>
                <c:pt idx="144642">
                  <c:v>44124.340277777781</c:v>
                </c:pt>
                <c:pt idx="144643">
                  <c:v>44124.34097222222</c:v>
                </c:pt>
                <c:pt idx="144644">
                  <c:v>44124.341666666667</c:v>
                </c:pt>
                <c:pt idx="144645">
                  <c:v>44124.342361111114</c:v>
                </c:pt>
                <c:pt idx="144646">
                  <c:v>44124.343055555553</c:v>
                </c:pt>
                <c:pt idx="144647">
                  <c:v>44124.34375</c:v>
                </c:pt>
                <c:pt idx="144648">
                  <c:v>44124.344444444447</c:v>
                </c:pt>
                <c:pt idx="144649">
                  <c:v>44124.345138888886</c:v>
                </c:pt>
                <c:pt idx="144650">
                  <c:v>44124.345833333333</c:v>
                </c:pt>
                <c:pt idx="144651">
                  <c:v>44124.34652777778</c:v>
                </c:pt>
                <c:pt idx="144652">
                  <c:v>44124.347222222219</c:v>
                </c:pt>
                <c:pt idx="144653">
                  <c:v>44124.347916666666</c:v>
                </c:pt>
                <c:pt idx="144654">
                  <c:v>44124.348611111112</c:v>
                </c:pt>
                <c:pt idx="144655">
                  <c:v>44124.349305555559</c:v>
                </c:pt>
                <c:pt idx="144656">
                  <c:v>44124.35</c:v>
                </c:pt>
                <c:pt idx="144657">
                  <c:v>44124.350694444445</c:v>
                </c:pt>
                <c:pt idx="144658">
                  <c:v>44124.351388888892</c:v>
                </c:pt>
                <c:pt idx="144659">
                  <c:v>44124.352083333331</c:v>
                </c:pt>
                <c:pt idx="144660">
                  <c:v>44124.352777777778</c:v>
                </c:pt>
                <c:pt idx="144661">
                  <c:v>44124.353472222225</c:v>
                </c:pt>
                <c:pt idx="144662">
                  <c:v>44124.354166666664</c:v>
                </c:pt>
                <c:pt idx="144663">
                  <c:v>44124.354861111111</c:v>
                </c:pt>
                <c:pt idx="144664">
                  <c:v>44124.355555555558</c:v>
                </c:pt>
                <c:pt idx="144665">
                  <c:v>44124.356249999997</c:v>
                </c:pt>
                <c:pt idx="144666">
                  <c:v>44124.356944444444</c:v>
                </c:pt>
                <c:pt idx="144667">
                  <c:v>44124.357638888891</c:v>
                </c:pt>
                <c:pt idx="144668">
                  <c:v>44124.35833333333</c:v>
                </c:pt>
                <c:pt idx="144669">
                  <c:v>44124.359027777777</c:v>
                </c:pt>
                <c:pt idx="144670">
                  <c:v>44124.359722222223</c:v>
                </c:pt>
                <c:pt idx="144671">
                  <c:v>44124.36041666667</c:v>
                </c:pt>
                <c:pt idx="144672">
                  <c:v>44124.361111111109</c:v>
                </c:pt>
                <c:pt idx="144673">
                  <c:v>44124.361805555556</c:v>
                </c:pt>
                <c:pt idx="144674">
                  <c:v>44124.362500000003</c:v>
                </c:pt>
                <c:pt idx="144675">
                  <c:v>44124.363194444442</c:v>
                </c:pt>
                <c:pt idx="144676">
                  <c:v>44124.363888888889</c:v>
                </c:pt>
                <c:pt idx="144677">
                  <c:v>44124.364583333336</c:v>
                </c:pt>
                <c:pt idx="144678">
                  <c:v>44124.365277777775</c:v>
                </c:pt>
                <c:pt idx="144679">
                  <c:v>44124.365972222222</c:v>
                </c:pt>
                <c:pt idx="144680">
                  <c:v>44124.366666666669</c:v>
                </c:pt>
                <c:pt idx="144681">
                  <c:v>44124.367361111108</c:v>
                </c:pt>
                <c:pt idx="144682">
                  <c:v>44124.368055555555</c:v>
                </c:pt>
                <c:pt idx="144683">
                  <c:v>44124.368750000001</c:v>
                </c:pt>
                <c:pt idx="144684">
                  <c:v>44124.369444444441</c:v>
                </c:pt>
                <c:pt idx="144685">
                  <c:v>44124.370138888888</c:v>
                </c:pt>
                <c:pt idx="144686">
                  <c:v>44124.370833333334</c:v>
                </c:pt>
                <c:pt idx="144687">
                  <c:v>44124.371527777781</c:v>
                </c:pt>
                <c:pt idx="144688">
                  <c:v>44124.37222222222</c:v>
                </c:pt>
                <c:pt idx="144689">
                  <c:v>44124.372916666667</c:v>
                </c:pt>
                <c:pt idx="144690">
                  <c:v>44124.373611111114</c:v>
                </c:pt>
                <c:pt idx="144691">
                  <c:v>44124.374305555553</c:v>
                </c:pt>
                <c:pt idx="144692">
                  <c:v>44124.375</c:v>
                </c:pt>
                <c:pt idx="144693">
                  <c:v>44124.375694444447</c:v>
                </c:pt>
                <c:pt idx="144694">
                  <c:v>44124.376388888886</c:v>
                </c:pt>
                <c:pt idx="144695">
                  <c:v>44124.377083333333</c:v>
                </c:pt>
                <c:pt idx="144696">
                  <c:v>44124.37777777778</c:v>
                </c:pt>
                <c:pt idx="144697">
                  <c:v>44124.378472222219</c:v>
                </c:pt>
                <c:pt idx="144698">
                  <c:v>44124.379166666666</c:v>
                </c:pt>
                <c:pt idx="144699">
                  <c:v>44124.379861111112</c:v>
                </c:pt>
                <c:pt idx="144700">
                  <c:v>44124.380555555559</c:v>
                </c:pt>
                <c:pt idx="144701">
                  <c:v>44124.381249999999</c:v>
                </c:pt>
                <c:pt idx="144702">
                  <c:v>44124.381944444445</c:v>
                </c:pt>
                <c:pt idx="144703">
                  <c:v>44124.382638888892</c:v>
                </c:pt>
                <c:pt idx="144704">
                  <c:v>44124.383333333331</c:v>
                </c:pt>
                <c:pt idx="144705">
                  <c:v>44124.384027777778</c:v>
                </c:pt>
                <c:pt idx="144706">
                  <c:v>44124.384722222225</c:v>
                </c:pt>
                <c:pt idx="144707">
                  <c:v>44124.385416666664</c:v>
                </c:pt>
                <c:pt idx="144708">
                  <c:v>44124.386111111111</c:v>
                </c:pt>
                <c:pt idx="144709">
                  <c:v>44124.386805555558</c:v>
                </c:pt>
                <c:pt idx="144710">
                  <c:v>44124.387499999997</c:v>
                </c:pt>
                <c:pt idx="144711">
                  <c:v>44124.388194444444</c:v>
                </c:pt>
                <c:pt idx="144712">
                  <c:v>44124.388888888891</c:v>
                </c:pt>
                <c:pt idx="144713">
                  <c:v>44124.38958333333</c:v>
                </c:pt>
                <c:pt idx="144714">
                  <c:v>44124.390277777777</c:v>
                </c:pt>
                <c:pt idx="144715">
                  <c:v>44124.390972222223</c:v>
                </c:pt>
                <c:pt idx="144716">
                  <c:v>44124.39166666667</c:v>
                </c:pt>
                <c:pt idx="144717">
                  <c:v>44124.392361111109</c:v>
                </c:pt>
                <c:pt idx="144718">
                  <c:v>44124.393055555556</c:v>
                </c:pt>
                <c:pt idx="144719">
                  <c:v>44124.393750000003</c:v>
                </c:pt>
                <c:pt idx="144720">
                  <c:v>44124.394444444442</c:v>
                </c:pt>
                <c:pt idx="144721">
                  <c:v>44124.395138888889</c:v>
                </c:pt>
                <c:pt idx="144722">
                  <c:v>44124.395833333336</c:v>
                </c:pt>
                <c:pt idx="144723">
                  <c:v>44124.396527777775</c:v>
                </c:pt>
                <c:pt idx="144724">
                  <c:v>44124.397222222222</c:v>
                </c:pt>
                <c:pt idx="144725">
                  <c:v>44124.397916666669</c:v>
                </c:pt>
                <c:pt idx="144726">
                  <c:v>44124.398611111108</c:v>
                </c:pt>
                <c:pt idx="144727">
                  <c:v>44124.399305555555</c:v>
                </c:pt>
                <c:pt idx="144728">
                  <c:v>44124.4</c:v>
                </c:pt>
                <c:pt idx="144729">
                  <c:v>44124.400694444441</c:v>
                </c:pt>
                <c:pt idx="144730">
                  <c:v>44124.401388888888</c:v>
                </c:pt>
                <c:pt idx="144731">
                  <c:v>44124.402083333334</c:v>
                </c:pt>
                <c:pt idx="144732">
                  <c:v>44124.402777777781</c:v>
                </c:pt>
                <c:pt idx="144733">
                  <c:v>44124.40347222222</c:v>
                </c:pt>
                <c:pt idx="144734">
                  <c:v>44124.404166666667</c:v>
                </c:pt>
                <c:pt idx="144735">
                  <c:v>44124.404861111114</c:v>
                </c:pt>
                <c:pt idx="144736">
                  <c:v>44124.405555555553</c:v>
                </c:pt>
                <c:pt idx="144737">
                  <c:v>44124.40625</c:v>
                </c:pt>
                <c:pt idx="144738">
                  <c:v>44124.406944444447</c:v>
                </c:pt>
                <c:pt idx="144739">
                  <c:v>44124.407638888886</c:v>
                </c:pt>
                <c:pt idx="144740">
                  <c:v>44124.408333333333</c:v>
                </c:pt>
                <c:pt idx="144741">
                  <c:v>44124.40902777778</c:v>
                </c:pt>
                <c:pt idx="144742">
                  <c:v>44124.409722222219</c:v>
                </c:pt>
                <c:pt idx="144743">
                  <c:v>44124.410416666666</c:v>
                </c:pt>
                <c:pt idx="144744">
                  <c:v>44124.411111111112</c:v>
                </c:pt>
                <c:pt idx="144745">
                  <c:v>44124.411805555559</c:v>
                </c:pt>
                <c:pt idx="144746">
                  <c:v>44124.412499999999</c:v>
                </c:pt>
                <c:pt idx="144747">
                  <c:v>44124.413194444445</c:v>
                </c:pt>
                <c:pt idx="144748">
                  <c:v>44124.413888888892</c:v>
                </c:pt>
                <c:pt idx="144749">
                  <c:v>44124.414583333331</c:v>
                </c:pt>
                <c:pt idx="144750">
                  <c:v>44124.415277777778</c:v>
                </c:pt>
                <c:pt idx="144751">
                  <c:v>44124.415972222225</c:v>
                </c:pt>
                <c:pt idx="144752">
                  <c:v>44124.416666666664</c:v>
                </c:pt>
                <c:pt idx="144753">
                  <c:v>44124.417361111111</c:v>
                </c:pt>
                <c:pt idx="144754">
                  <c:v>44124.418055555558</c:v>
                </c:pt>
                <c:pt idx="144755">
                  <c:v>44124.418749999997</c:v>
                </c:pt>
                <c:pt idx="144756">
                  <c:v>44124.419444444444</c:v>
                </c:pt>
                <c:pt idx="144757">
                  <c:v>44124.420138888891</c:v>
                </c:pt>
                <c:pt idx="144758">
                  <c:v>44124.42083333333</c:v>
                </c:pt>
                <c:pt idx="144759">
                  <c:v>44124.421527777777</c:v>
                </c:pt>
                <c:pt idx="144760">
                  <c:v>44124.422222222223</c:v>
                </c:pt>
                <c:pt idx="144761">
                  <c:v>44124.42291666667</c:v>
                </c:pt>
                <c:pt idx="144762">
                  <c:v>44124.423611111109</c:v>
                </c:pt>
                <c:pt idx="144763">
                  <c:v>44124.424305555556</c:v>
                </c:pt>
                <c:pt idx="144764">
                  <c:v>44124.425000000003</c:v>
                </c:pt>
                <c:pt idx="144765">
                  <c:v>44124.425694444442</c:v>
                </c:pt>
                <c:pt idx="144766">
                  <c:v>44124.426388888889</c:v>
                </c:pt>
                <c:pt idx="144767">
                  <c:v>44124.427083333336</c:v>
                </c:pt>
                <c:pt idx="144768">
                  <c:v>44124.427777777775</c:v>
                </c:pt>
                <c:pt idx="144769">
                  <c:v>44124.428472222222</c:v>
                </c:pt>
                <c:pt idx="144770">
                  <c:v>44124.429166666669</c:v>
                </c:pt>
                <c:pt idx="144771">
                  <c:v>44124.429861111108</c:v>
                </c:pt>
                <c:pt idx="144772">
                  <c:v>44124.430555555555</c:v>
                </c:pt>
                <c:pt idx="144773">
                  <c:v>44124.431250000001</c:v>
                </c:pt>
                <c:pt idx="144774">
                  <c:v>44124.431944444441</c:v>
                </c:pt>
                <c:pt idx="144775">
                  <c:v>44124.432638888888</c:v>
                </c:pt>
                <c:pt idx="144776">
                  <c:v>44124.433333333334</c:v>
                </c:pt>
                <c:pt idx="144777">
                  <c:v>44124.434027777781</c:v>
                </c:pt>
                <c:pt idx="144778">
                  <c:v>44124.43472222222</c:v>
                </c:pt>
                <c:pt idx="144779">
                  <c:v>44124.435416666667</c:v>
                </c:pt>
                <c:pt idx="144780">
                  <c:v>44124.436111111114</c:v>
                </c:pt>
                <c:pt idx="144781">
                  <c:v>44124.436805555553</c:v>
                </c:pt>
                <c:pt idx="144782">
                  <c:v>44124.4375</c:v>
                </c:pt>
                <c:pt idx="144783">
                  <c:v>44124.438194444447</c:v>
                </c:pt>
                <c:pt idx="144784">
                  <c:v>44124.438888888886</c:v>
                </c:pt>
                <c:pt idx="144785">
                  <c:v>44124.439583333333</c:v>
                </c:pt>
                <c:pt idx="144786">
                  <c:v>44124.44027777778</c:v>
                </c:pt>
                <c:pt idx="144787">
                  <c:v>44124.440972222219</c:v>
                </c:pt>
                <c:pt idx="144788">
                  <c:v>44124.441666666666</c:v>
                </c:pt>
                <c:pt idx="144789">
                  <c:v>44124.442361111112</c:v>
                </c:pt>
                <c:pt idx="144790">
                  <c:v>44124.443055555559</c:v>
                </c:pt>
                <c:pt idx="144791">
                  <c:v>44124.443749999999</c:v>
                </c:pt>
                <c:pt idx="144792">
                  <c:v>44124.444444444445</c:v>
                </c:pt>
                <c:pt idx="144793">
                  <c:v>44124.445138888892</c:v>
                </c:pt>
                <c:pt idx="144794">
                  <c:v>44124.445833333331</c:v>
                </c:pt>
                <c:pt idx="144795">
                  <c:v>44124.446527777778</c:v>
                </c:pt>
                <c:pt idx="144796">
                  <c:v>44124.447222222225</c:v>
                </c:pt>
                <c:pt idx="144797">
                  <c:v>44124.447916666664</c:v>
                </c:pt>
                <c:pt idx="144798">
                  <c:v>44124.448611111111</c:v>
                </c:pt>
                <c:pt idx="144799">
                  <c:v>44124.449305555558</c:v>
                </c:pt>
                <c:pt idx="144800">
                  <c:v>44124.45</c:v>
                </c:pt>
                <c:pt idx="144801">
                  <c:v>44124.450694444444</c:v>
                </c:pt>
                <c:pt idx="144802">
                  <c:v>44124.451388888891</c:v>
                </c:pt>
                <c:pt idx="144803">
                  <c:v>44124.45208333333</c:v>
                </c:pt>
                <c:pt idx="144804">
                  <c:v>44124.452777777777</c:v>
                </c:pt>
                <c:pt idx="144805">
                  <c:v>44124.453472222223</c:v>
                </c:pt>
                <c:pt idx="144806">
                  <c:v>44124.45416666667</c:v>
                </c:pt>
                <c:pt idx="144807">
                  <c:v>44124.454861111109</c:v>
                </c:pt>
                <c:pt idx="144808">
                  <c:v>44124.455555555556</c:v>
                </c:pt>
                <c:pt idx="144809">
                  <c:v>44124.456250000003</c:v>
                </c:pt>
                <c:pt idx="144810">
                  <c:v>44124.456944444442</c:v>
                </c:pt>
                <c:pt idx="144811">
                  <c:v>44124.457638888889</c:v>
                </c:pt>
                <c:pt idx="144812">
                  <c:v>44124.458333333336</c:v>
                </c:pt>
                <c:pt idx="144813">
                  <c:v>44124.459027777775</c:v>
                </c:pt>
                <c:pt idx="144814">
                  <c:v>44124.459722222222</c:v>
                </c:pt>
                <c:pt idx="144815">
                  <c:v>44124.460416666669</c:v>
                </c:pt>
                <c:pt idx="144816">
                  <c:v>44124.461111111108</c:v>
                </c:pt>
                <c:pt idx="144817">
                  <c:v>44124.461805555555</c:v>
                </c:pt>
                <c:pt idx="144818">
                  <c:v>44124.462500000001</c:v>
                </c:pt>
                <c:pt idx="144819">
                  <c:v>44124.463194444441</c:v>
                </c:pt>
                <c:pt idx="144820">
                  <c:v>44124.463888888888</c:v>
                </c:pt>
                <c:pt idx="144821">
                  <c:v>44124.464583333334</c:v>
                </c:pt>
                <c:pt idx="144822">
                  <c:v>44124.465277777781</c:v>
                </c:pt>
                <c:pt idx="144823">
                  <c:v>44124.46597222222</c:v>
                </c:pt>
                <c:pt idx="144824">
                  <c:v>44124.466666666667</c:v>
                </c:pt>
                <c:pt idx="144825">
                  <c:v>44124.467361111114</c:v>
                </c:pt>
                <c:pt idx="144826">
                  <c:v>44124.468055555553</c:v>
                </c:pt>
                <c:pt idx="144827">
                  <c:v>44124.46875</c:v>
                </c:pt>
                <c:pt idx="144828">
                  <c:v>44124.469444444447</c:v>
                </c:pt>
                <c:pt idx="144829">
                  <c:v>44124.470138888886</c:v>
                </c:pt>
                <c:pt idx="144830">
                  <c:v>44124.470833333333</c:v>
                </c:pt>
                <c:pt idx="144831">
                  <c:v>44124.47152777778</c:v>
                </c:pt>
                <c:pt idx="144832">
                  <c:v>44124.472222222219</c:v>
                </c:pt>
                <c:pt idx="144833">
                  <c:v>44124.472916666666</c:v>
                </c:pt>
                <c:pt idx="144834">
                  <c:v>44124.473611111112</c:v>
                </c:pt>
                <c:pt idx="144835">
                  <c:v>44124.474305555559</c:v>
                </c:pt>
                <c:pt idx="144836">
                  <c:v>44124.474999999999</c:v>
                </c:pt>
                <c:pt idx="144837">
                  <c:v>44124.475694444445</c:v>
                </c:pt>
                <c:pt idx="144838">
                  <c:v>44124.476388888892</c:v>
                </c:pt>
                <c:pt idx="144839">
                  <c:v>44124.477083333331</c:v>
                </c:pt>
                <c:pt idx="144840">
                  <c:v>44124.477777777778</c:v>
                </c:pt>
                <c:pt idx="144841">
                  <c:v>44124.478472222225</c:v>
                </c:pt>
                <c:pt idx="144842">
                  <c:v>44124.479166666664</c:v>
                </c:pt>
                <c:pt idx="144843">
                  <c:v>44124.479861111111</c:v>
                </c:pt>
                <c:pt idx="144844">
                  <c:v>44124.480555555558</c:v>
                </c:pt>
                <c:pt idx="144845">
                  <c:v>44124.481249999997</c:v>
                </c:pt>
                <c:pt idx="144846">
                  <c:v>44124.481944444444</c:v>
                </c:pt>
                <c:pt idx="144847">
                  <c:v>44124.482638888891</c:v>
                </c:pt>
                <c:pt idx="144848">
                  <c:v>44124.48333333333</c:v>
                </c:pt>
                <c:pt idx="144849">
                  <c:v>44124.484027777777</c:v>
                </c:pt>
                <c:pt idx="144850">
                  <c:v>44124.484722222223</c:v>
                </c:pt>
                <c:pt idx="144851">
                  <c:v>44124.48541666667</c:v>
                </c:pt>
                <c:pt idx="144852">
                  <c:v>44124.486111111109</c:v>
                </c:pt>
                <c:pt idx="144853">
                  <c:v>44124.486805555556</c:v>
                </c:pt>
                <c:pt idx="144854">
                  <c:v>44124.487500000003</c:v>
                </c:pt>
                <c:pt idx="144855">
                  <c:v>44124.488194444442</c:v>
                </c:pt>
                <c:pt idx="144856">
                  <c:v>44124.488888888889</c:v>
                </c:pt>
                <c:pt idx="144857">
                  <c:v>44124.489583333336</c:v>
                </c:pt>
                <c:pt idx="144858">
                  <c:v>44124.490277777775</c:v>
                </c:pt>
                <c:pt idx="144859">
                  <c:v>44124.490972222222</c:v>
                </c:pt>
                <c:pt idx="144860">
                  <c:v>44124.491666666669</c:v>
                </c:pt>
                <c:pt idx="144861">
                  <c:v>44124.492361111108</c:v>
                </c:pt>
                <c:pt idx="144862">
                  <c:v>44124.493055555555</c:v>
                </c:pt>
                <c:pt idx="144863">
                  <c:v>44124.493750000001</c:v>
                </c:pt>
                <c:pt idx="144864">
                  <c:v>44124.494444444441</c:v>
                </c:pt>
                <c:pt idx="144865">
                  <c:v>44124.495138888888</c:v>
                </c:pt>
                <c:pt idx="144866">
                  <c:v>44124.495833333334</c:v>
                </c:pt>
                <c:pt idx="144867">
                  <c:v>44124.496527777781</c:v>
                </c:pt>
                <c:pt idx="144868">
                  <c:v>44124.49722222222</c:v>
                </c:pt>
                <c:pt idx="144869">
                  <c:v>44124.497916666667</c:v>
                </c:pt>
                <c:pt idx="144870">
                  <c:v>44124.498611111114</c:v>
                </c:pt>
                <c:pt idx="144871">
                  <c:v>44124.499305555553</c:v>
                </c:pt>
                <c:pt idx="144872">
                  <c:v>44124.5</c:v>
                </c:pt>
                <c:pt idx="144873">
                  <c:v>44124.500694444447</c:v>
                </c:pt>
                <c:pt idx="144874">
                  <c:v>44124.501388888886</c:v>
                </c:pt>
                <c:pt idx="144875">
                  <c:v>44124.502083333333</c:v>
                </c:pt>
                <c:pt idx="144876">
                  <c:v>44124.50277777778</c:v>
                </c:pt>
                <c:pt idx="144877">
                  <c:v>44124.503472222219</c:v>
                </c:pt>
                <c:pt idx="144878">
                  <c:v>44124.504166666666</c:v>
                </c:pt>
                <c:pt idx="144879">
                  <c:v>44124.504861111112</c:v>
                </c:pt>
                <c:pt idx="144880">
                  <c:v>44124.505555555559</c:v>
                </c:pt>
                <c:pt idx="144881">
                  <c:v>44124.506249999999</c:v>
                </c:pt>
                <c:pt idx="144882">
                  <c:v>44124.506944444445</c:v>
                </c:pt>
                <c:pt idx="144883">
                  <c:v>44124.507638888892</c:v>
                </c:pt>
                <c:pt idx="144884">
                  <c:v>44124.508333333331</c:v>
                </c:pt>
                <c:pt idx="144885">
                  <c:v>44124.509027777778</c:v>
                </c:pt>
                <c:pt idx="144886">
                  <c:v>44124.509722222225</c:v>
                </c:pt>
                <c:pt idx="144887">
                  <c:v>44124.510416666664</c:v>
                </c:pt>
                <c:pt idx="144888">
                  <c:v>44124.511111111111</c:v>
                </c:pt>
                <c:pt idx="144889">
                  <c:v>44124.511805555558</c:v>
                </c:pt>
                <c:pt idx="144890">
                  <c:v>44124.512499999997</c:v>
                </c:pt>
                <c:pt idx="144891">
                  <c:v>44124.513194444444</c:v>
                </c:pt>
                <c:pt idx="144892">
                  <c:v>44124.513888888891</c:v>
                </c:pt>
                <c:pt idx="144893">
                  <c:v>44124.51458333333</c:v>
                </c:pt>
                <c:pt idx="144894">
                  <c:v>44124.515277777777</c:v>
                </c:pt>
                <c:pt idx="144895">
                  <c:v>44124.515972222223</c:v>
                </c:pt>
                <c:pt idx="144896">
                  <c:v>44124.51666666667</c:v>
                </c:pt>
                <c:pt idx="144897">
                  <c:v>44124.517361111109</c:v>
                </c:pt>
                <c:pt idx="144898">
                  <c:v>44124.518055555556</c:v>
                </c:pt>
                <c:pt idx="144899">
                  <c:v>44124.518750000003</c:v>
                </c:pt>
                <c:pt idx="144900">
                  <c:v>44124.519444444442</c:v>
                </c:pt>
                <c:pt idx="144901">
                  <c:v>44124.520138888889</c:v>
                </c:pt>
                <c:pt idx="144902">
                  <c:v>44124.520833333336</c:v>
                </c:pt>
                <c:pt idx="144903">
                  <c:v>44124.521527777775</c:v>
                </c:pt>
                <c:pt idx="144904">
                  <c:v>44124.522222222222</c:v>
                </c:pt>
                <c:pt idx="144905">
                  <c:v>44124.522916666669</c:v>
                </c:pt>
                <c:pt idx="144906">
                  <c:v>44124.523611111108</c:v>
                </c:pt>
                <c:pt idx="144907">
                  <c:v>44124.524305555555</c:v>
                </c:pt>
                <c:pt idx="144908">
                  <c:v>44124.525000000001</c:v>
                </c:pt>
                <c:pt idx="144909">
                  <c:v>44124.525694444441</c:v>
                </c:pt>
                <c:pt idx="144910">
                  <c:v>44124.526388888888</c:v>
                </c:pt>
                <c:pt idx="144911">
                  <c:v>44124.527083333334</c:v>
                </c:pt>
                <c:pt idx="144912">
                  <c:v>44124.527777777781</c:v>
                </c:pt>
                <c:pt idx="144913">
                  <c:v>44124.52847222222</c:v>
                </c:pt>
                <c:pt idx="144914">
                  <c:v>44124.529166666667</c:v>
                </c:pt>
                <c:pt idx="144915">
                  <c:v>44124.529861111114</c:v>
                </c:pt>
                <c:pt idx="144916">
                  <c:v>44124.530555555553</c:v>
                </c:pt>
                <c:pt idx="144917">
                  <c:v>44124.53125</c:v>
                </c:pt>
                <c:pt idx="144918">
                  <c:v>44124.531944444447</c:v>
                </c:pt>
                <c:pt idx="144919">
                  <c:v>44124.532638888886</c:v>
                </c:pt>
                <c:pt idx="144920">
                  <c:v>44124.533333333333</c:v>
                </c:pt>
                <c:pt idx="144921">
                  <c:v>44124.53402777778</c:v>
                </c:pt>
                <c:pt idx="144922">
                  <c:v>44124.534722222219</c:v>
                </c:pt>
                <c:pt idx="144923">
                  <c:v>44124.535416666666</c:v>
                </c:pt>
                <c:pt idx="144924">
                  <c:v>44124.536111111112</c:v>
                </c:pt>
                <c:pt idx="144925">
                  <c:v>44124.536805555559</c:v>
                </c:pt>
                <c:pt idx="144926">
                  <c:v>44124.537499999999</c:v>
                </c:pt>
                <c:pt idx="144927">
                  <c:v>44124.538194444445</c:v>
                </c:pt>
                <c:pt idx="144928">
                  <c:v>44124.538888888892</c:v>
                </c:pt>
                <c:pt idx="144929">
                  <c:v>44124.539583333331</c:v>
                </c:pt>
                <c:pt idx="144930">
                  <c:v>44124.540277777778</c:v>
                </c:pt>
                <c:pt idx="144931">
                  <c:v>44124.540972222225</c:v>
                </c:pt>
                <c:pt idx="144932">
                  <c:v>44124.541666666664</c:v>
                </c:pt>
                <c:pt idx="144933">
                  <c:v>44124.542361111111</c:v>
                </c:pt>
                <c:pt idx="144934">
                  <c:v>44124.543055555558</c:v>
                </c:pt>
                <c:pt idx="144935">
                  <c:v>44124.543749999997</c:v>
                </c:pt>
                <c:pt idx="144936">
                  <c:v>44124.544444444444</c:v>
                </c:pt>
                <c:pt idx="144937">
                  <c:v>44124.545138888891</c:v>
                </c:pt>
                <c:pt idx="144938">
                  <c:v>44124.54583333333</c:v>
                </c:pt>
                <c:pt idx="144939">
                  <c:v>44124.546527777777</c:v>
                </c:pt>
                <c:pt idx="144940">
                  <c:v>44124.547222222223</c:v>
                </c:pt>
                <c:pt idx="144941">
                  <c:v>44124.54791666667</c:v>
                </c:pt>
                <c:pt idx="144942">
                  <c:v>44124.548611111109</c:v>
                </c:pt>
                <c:pt idx="144943">
                  <c:v>44124.549305555556</c:v>
                </c:pt>
                <c:pt idx="144944">
                  <c:v>44124.55</c:v>
                </c:pt>
                <c:pt idx="144945">
                  <c:v>44124.550694444442</c:v>
                </c:pt>
                <c:pt idx="144946">
                  <c:v>44124.551388888889</c:v>
                </c:pt>
                <c:pt idx="144947">
                  <c:v>44124.552083333336</c:v>
                </c:pt>
                <c:pt idx="144948">
                  <c:v>44124.552777777775</c:v>
                </c:pt>
                <c:pt idx="144949">
                  <c:v>44124.553472222222</c:v>
                </c:pt>
                <c:pt idx="144950">
                  <c:v>44124.554166666669</c:v>
                </c:pt>
                <c:pt idx="144951">
                  <c:v>44124.554861111108</c:v>
                </c:pt>
                <c:pt idx="144952">
                  <c:v>44124.555555555555</c:v>
                </c:pt>
                <c:pt idx="144953">
                  <c:v>44124.556250000001</c:v>
                </c:pt>
                <c:pt idx="144954">
                  <c:v>44124.556944444441</c:v>
                </c:pt>
                <c:pt idx="144955">
                  <c:v>44124.557638888888</c:v>
                </c:pt>
                <c:pt idx="144956">
                  <c:v>44124.558333333334</c:v>
                </c:pt>
                <c:pt idx="144957">
                  <c:v>44124.559027777781</c:v>
                </c:pt>
                <c:pt idx="144958">
                  <c:v>44124.55972222222</c:v>
                </c:pt>
                <c:pt idx="144959">
                  <c:v>44124.560416666667</c:v>
                </c:pt>
                <c:pt idx="144960">
                  <c:v>44124.561111111114</c:v>
                </c:pt>
                <c:pt idx="144961">
                  <c:v>44124.561805555553</c:v>
                </c:pt>
                <c:pt idx="144962">
                  <c:v>44124.5625</c:v>
                </c:pt>
                <c:pt idx="144963">
                  <c:v>44124.563194444447</c:v>
                </c:pt>
                <c:pt idx="144964">
                  <c:v>44124.563888888886</c:v>
                </c:pt>
                <c:pt idx="144965">
                  <c:v>44124.564583333333</c:v>
                </c:pt>
                <c:pt idx="144966">
                  <c:v>44124.56527777778</c:v>
                </c:pt>
                <c:pt idx="144967">
                  <c:v>44124.565972222219</c:v>
                </c:pt>
                <c:pt idx="144968">
                  <c:v>44124.566666666666</c:v>
                </c:pt>
                <c:pt idx="144969">
                  <c:v>44124.567361111112</c:v>
                </c:pt>
                <c:pt idx="144970">
                  <c:v>44124.568055555559</c:v>
                </c:pt>
                <c:pt idx="144971">
                  <c:v>44124.568749999999</c:v>
                </c:pt>
                <c:pt idx="144972">
                  <c:v>44124.569444444445</c:v>
                </c:pt>
                <c:pt idx="144973">
                  <c:v>44124.570138888892</c:v>
                </c:pt>
                <c:pt idx="144974">
                  <c:v>44124.570833333331</c:v>
                </c:pt>
                <c:pt idx="144975">
                  <c:v>44124.571527777778</c:v>
                </c:pt>
                <c:pt idx="144976">
                  <c:v>44124.572222222225</c:v>
                </c:pt>
                <c:pt idx="144977">
                  <c:v>44124.572916666664</c:v>
                </c:pt>
                <c:pt idx="144978">
                  <c:v>44124.573611111111</c:v>
                </c:pt>
                <c:pt idx="144979">
                  <c:v>44124.574305555558</c:v>
                </c:pt>
                <c:pt idx="144980">
                  <c:v>44124.574999999997</c:v>
                </c:pt>
                <c:pt idx="144981">
                  <c:v>44124.575694444444</c:v>
                </c:pt>
                <c:pt idx="144982">
                  <c:v>44124.576388888891</c:v>
                </c:pt>
                <c:pt idx="144983">
                  <c:v>44124.57708333333</c:v>
                </c:pt>
                <c:pt idx="144984">
                  <c:v>44124.577777777777</c:v>
                </c:pt>
                <c:pt idx="144985">
                  <c:v>44124.578472222223</c:v>
                </c:pt>
                <c:pt idx="144986">
                  <c:v>44124.57916666667</c:v>
                </c:pt>
                <c:pt idx="144987">
                  <c:v>44124.579861111109</c:v>
                </c:pt>
                <c:pt idx="144988">
                  <c:v>44124.580555555556</c:v>
                </c:pt>
                <c:pt idx="144989">
                  <c:v>44124.581250000003</c:v>
                </c:pt>
                <c:pt idx="144990">
                  <c:v>44124.581944444442</c:v>
                </c:pt>
                <c:pt idx="144991">
                  <c:v>44124.582638888889</c:v>
                </c:pt>
                <c:pt idx="144992">
                  <c:v>44124.583333333336</c:v>
                </c:pt>
                <c:pt idx="144993">
                  <c:v>44124.584027777775</c:v>
                </c:pt>
                <c:pt idx="144994">
                  <c:v>44124.584722222222</c:v>
                </c:pt>
                <c:pt idx="144995">
                  <c:v>44124.585416666669</c:v>
                </c:pt>
                <c:pt idx="144996">
                  <c:v>44124.586111111108</c:v>
                </c:pt>
                <c:pt idx="144997">
                  <c:v>44124.586805555555</c:v>
                </c:pt>
                <c:pt idx="144998">
                  <c:v>44124.587500000001</c:v>
                </c:pt>
                <c:pt idx="144999">
                  <c:v>44124.588194444441</c:v>
                </c:pt>
                <c:pt idx="145000">
                  <c:v>44124.588888888888</c:v>
                </c:pt>
                <c:pt idx="145001">
                  <c:v>44124.589583333334</c:v>
                </c:pt>
                <c:pt idx="145002">
                  <c:v>44124.590277777781</c:v>
                </c:pt>
                <c:pt idx="145003">
                  <c:v>44124.59097222222</c:v>
                </c:pt>
                <c:pt idx="145004">
                  <c:v>44124.591666666667</c:v>
                </c:pt>
                <c:pt idx="145005">
                  <c:v>44124.592361111114</c:v>
                </c:pt>
                <c:pt idx="145006">
                  <c:v>44124.593055555553</c:v>
                </c:pt>
                <c:pt idx="145007">
                  <c:v>44124.59375</c:v>
                </c:pt>
                <c:pt idx="145008">
                  <c:v>44124.594444444447</c:v>
                </c:pt>
                <c:pt idx="145009">
                  <c:v>44124.595138888886</c:v>
                </c:pt>
                <c:pt idx="145010">
                  <c:v>44124.595833333333</c:v>
                </c:pt>
                <c:pt idx="145011">
                  <c:v>44124.59652777778</c:v>
                </c:pt>
                <c:pt idx="145012">
                  <c:v>44124.597222222219</c:v>
                </c:pt>
                <c:pt idx="145013">
                  <c:v>44124.597916666666</c:v>
                </c:pt>
                <c:pt idx="145014">
                  <c:v>44124.598611111112</c:v>
                </c:pt>
                <c:pt idx="145015">
                  <c:v>44124.599305555559</c:v>
                </c:pt>
                <c:pt idx="145016">
                  <c:v>44124.6</c:v>
                </c:pt>
                <c:pt idx="145017">
                  <c:v>44124.600694444445</c:v>
                </c:pt>
                <c:pt idx="145018">
                  <c:v>44124.601388888892</c:v>
                </c:pt>
                <c:pt idx="145019">
                  <c:v>44124.602083333331</c:v>
                </c:pt>
                <c:pt idx="145020">
                  <c:v>44124.602777777778</c:v>
                </c:pt>
                <c:pt idx="145021">
                  <c:v>44124.603472222225</c:v>
                </c:pt>
                <c:pt idx="145022">
                  <c:v>44124.604166666664</c:v>
                </c:pt>
                <c:pt idx="145023">
                  <c:v>44124.604861111111</c:v>
                </c:pt>
                <c:pt idx="145024">
                  <c:v>44124.605555555558</c:v>
                </c:pt>
                <c:pt idx="145025">
                  <c:v>44124.606249999997</c:v>
                </c:pt>
                <c:pt idx="145026">
                  <c:v>44124.606944444444</c:v>
                </c:pt>
                <c:pt idx="145027">
                  <c:v>44124.607638888891</c:v>
                </c:pt>
                <c:pt idx="145028">
                  <c:v>44124.60833333333</c:v>
                </c:pt>
                <c:pt idx="145029">
                  <c:v>44124.609027777777</c:v>
                </c:pt>
                <c:pt idx="145030">
                  <c:v>44124.609722222223</c:v>
                </c:pt>
                <c:pt idx="145031">
                  <c:v>44124.61041666667</c:v>
                </c:pt>
                <c:pt idx="145032">
                  <c:v>44124.611111111109</c:v>
                </c:pt>
                <c:pt idx="145033">
                  <c:v>44124.611805555556</c:v>
                </c:pt>
                <c:pt idx="145034">
                  <c:v>44124.612500000003</c:v>
                </c:pt>
                <c:pt idx="145035">
                  <c:v>44124.613194444442</c:v>
                </c:pt>
                <c:pt idx="145036">
                  <c:v>44124.613888888889</c:v>
                </c:pt>
                <c:pt idx="145037">
                  <c:v>44124.614583333336</c:v>
                </c:pt>
                <c:pt idx="145038">
                  <c:v>44124.615277777775</c:v>
                </c:pt>
                <c:pt idx="145039">
                  <c:v>44124.615972222222</c:v>
                </c:pt>
                <c:pt idx="145040">
                  <c:v>44124.616666666669</c:v>
                </c:pt>
                <c:pt idx="145041">
                  <c:v>44124.617361111108</c:v>
                </c:pt>
                <c:pt idx="145042">
                  <c:v>44124.618055555555</c:v>
                </c:pt>
                <c:pt idx="145043">
                  <c:v>44124.618750000001</c:v>
                </c:pt>
                <c:pt idx="145044">
                  <c:v>44124.619444444441</c:v>
                </c:pt>
                <c:pt idx="145045">
                  <c:v>44124.620138888888</c:v>
                </c:pt>
                <c:pt idx="145046">
                  <c:v>44124.620833333334</c:v>
                </c:pt>
                <c:pt idx="145047">
                  <c:v>44124.621527777781</c:v>
                </c:pt>
                <c:pt idx="145048">
                  <c:v>44124.62222222222</c:v>
                </c:pt>
                <c:pt idx="145049">
                  <c:v>44124.622916666667</c:v>
                </c:pt>
                <c:pt idx="145050">
                  <c:v>44124.623611111114</c:v>
                </c:pt>
                <c:pt idx="145051">
                  <c:v>44124.624305555553</c:v>
                </c:pt>
                <c:pt idx="145052">
                  <c:v>44124.625</c:v>
                </c:pt>
                <c:pt idx="145053">
                  <c:v>44124.625694444447</c:v>
                </c:pt>
                <c:pt idx="145054">
                  <c:v>44124.626388888886</c:v>
                </c:pt>
                <c:pt idx="145055">
                  <c:v>44124.627083333333</c:v>
                </c:pt>
                <c:pt idx="145056">
                  <c:v>44124.62777777778</c:v>
                </c:pt>
                <c:pt idx="145057">
                  <c:v>44124.628472222219</c:v>
                </c:pt>
                <c:pt idx="145058">
                  <c:v>44124.629166666666</c:v>
                </c:pt>
                <c:pt idx="145059">
                  <c:v>44124.629861111112</c:v>
                </c:pt>
                <c:pt idx="145060">
                  <c:v>44124.630555555559</c:v>
                </c:pt>
                <c:pt idx="145061">
                  <c:v>44124.631249999999</c:v>
                </c:pt>
                <c:pt idx="145062">
                  <c:v>44124.631944444445</c:v>
                </c:pt>
                <c:pt idx="145063">
                  <c:v>44124.632638888892</c:v>
                </c:pt>
                <c:pt idx="145064">
                  <c:v>44124.633333333331</c:v>
                </c:pt>
                <c:pt idx="145065">
                  <c:v>44124.634027777778</c:v>
                </c:pt>
                <c:pt idx="145066">
                  <c:v>44124.634722222225</c:v>
                </c:pt>
                <c:pt idx="145067">
                  <c:v>44124.635416666664</c:v>
                </c:pt>
                <c:pt idx="145068">
                  <c:v>44124.636111111111</c:v>
                </c:pt>
                <c:pt idx="145069">
                  <c:v>44124.636805555558</c:v>
                </c:pt>
                <c:pt idx="145070">
                  <c:v>44124.637499999997</c:v>
                </c:pt>
                <c:pt idx="145071">
                  <c:v>44124.638194444444</c:v>
                </c:pt>
                <c:pt idx="145072">
                  <c:v>44124.638888888891</c:v>
                </c:pt>
                <c:pt idx="145073">
                  <c:v>44124.63958333333</c:v>
                </c:pt>
                <c:pt idx="145074">
                  <c:v>44124.640277777777</c:v>
                </c:pt>
                <c:pt idx="145075">
                  <c:v>44124.640972222223</c:v>
                </c:pt>
                <c:pt idx="145076">
                  <c:v>44124.64166666667</c:v>
                </c:pt>
                <c:pt idx="145077">
                  <c:v>44124.642361111109</c:v>
                </c:pt>
                <c:pt idx="145078">
                  <c:v>44124.643055555556</c:v>
                </c:pt>
                <c:pt idx="145079">
                  <c:v>44124.643750000003</c:v>
                </c:pt>
                <c:pt idx="145080">
                  <c:v>44124.644444444442</c:v>
                </c:pt>
                <c:pt idx="145081">
                  <c:v>44124.645138888889</c:v>
                </c:pt>
                <c:pt idx="145082">
                  <c:v>44124.645833333336</c:v>
                </c:pt>
                <c:pt idx="145083">
                  <c:v>44124.646527777775</c:v>
                </c:pt>
                <c:pt idx="145084">
                  <c:v>44124.647222222222</c:v>
                </c:pt>
                <c:pt idx="145085">
                  <c:v>44124.647916666669</c:v>
                </c:pt>
                <c:pt idx="145086">
                  <c:v>44124.648611111108</c:v>
                </c:pt>
                <c:pt idx="145087">
                  <c:v>44124.649305555555</c:v>
                </c:pt>
                <c:pt idx="145088">
                  <c:v>44124.65</c:v>
                </c:pt>
                <c:pt idx="145089">
                  <c:v>44124.650694444441</c:v>
                </c:pt>
                <c:pt idx="145090">
                  <c:v>44124.651388888888</c:v>
                </c:pt>
                <c:pt idx="145091">
                  <c:v>44124.652083333334</c:v>
                </c:pt>
                <c:pt idx="145092">
                  <c:v>44124.652777777781</c:v>
                </c:pt>
                <c:pt idx="145093">
                  <c:v>44124.65347222222</c:v>
                </c:pt>
                <c:pt idx="145094">
                  <c:v>44124.654166666667</c:v>
                </c:pt>
                <c:pt idx="145095">
                  <c:v>44124.654861111114</c:v>
                </c:pt>
                <c:pt idx="145096">
                  <c:v>44124.655555555553</c:v>
                </c:pt>
                <c:pt idx="145097">
                  <c:v>44124.65625</c:v>
                </c:pt>
                <c:pt idx="145098">
                  <c:v>44124.656944444447</c:v>
                </c:pt>
                <c:pt idx="145099">
                  <c:v>44124.657638888886</c:v>
                </c:pt>
                <c:pt idx="145100">
                  <c:v>44124.658333333333</c:v>
                </c:pt>
                <c:pt idx="145101">
                  <c:v>44124.65902777778</c:v>
                </c:pt>
                <c:pt idx="145102">
                  <c:v>44124.659722222219</c:v>
                </c:pt>
                <c:pt idx="145103">
                  <c:v>44124.660416666666</c:v>
                </c:pt>
                <c:pt idx="145104">
                  <c:v>44124.661111111112</c:v>
                </c:pt>
                <c:pt idx="145105">
                  <c:v>44124.661805555559</c:v>
                </c:pt>
                <c:pt idx="145106">
                  <c:v>44124.662499999999</c:v>
                </c:pt>
                <c:pt idx="145107">
                  <c:v>44124.663194444445</c:v>
                </c:pt>
                <c:pt idx="145108">
                  <c:v>44124.663888888892</c:v>
                </c:pt>
                <c:pt idx="145109">
                  <c:v>44124.664583333331</c:v>
                </c:pt>
                <c:pt idx="145110">
                  <c:v>44124.665277777778</c:v>
                </c:pt>
                <c:pt idx="145111">
                  <c:v>44124.665972222225</c:v>
                </c:pt>
                <c:pt idx="145112">
                  <c:v>44124.666666666664</c:v>
                </c:pt>
                <c:pt idx="145113">
                  <c:v>44124.667361111111</c:v>
                </c:pt>
                <c:pt idx="145114">
                  <c:v>44124.668055555558</c:v>
                </c:pt>
                <c:pt idx="145115">
                  <c:v>44124.668749999997</c:v>
                </c:pt>
                <c:pt idx="145116">
                  <c:v>44124.669444444444</c:v>
                </c:pt>
                <c:pt idx="145117">
                  <c:v>44124.670138888891</c:v>
                </c:pt>
                <c:pt idx="145118">
                  <c:v>44124.67083333333</c:v>
                </c:pt>
                <c:pt idx="145119">
                  <c:v>44124.671527777777</c:v>
                </c:pt>
                <c:pt idx="145120">
                  <c:v>44124.672222222223</c:v>
                </c:pt>
                <c:pt idx="145121">
                  <c:v>44124.67291666667</c:v>
                </c:pt>
                <c:pt idx="145122">
                  <c:v>44124.673611111109</c:v>
                </c:pt>
                <c:pt idx="145123">
                  <c:v>44124.674305555556</c:v>
                </c:pt>
                <c:pt idx="145124">
                  <c:v>44124.675000000003</c:v>
                </c:pt>
                <c:pt idx="145125">
                  <c:v>44124.675694444442</c:v>
                </c:pt>
                <c:pt idx="145126">
                  <c:v>44124.676388888889</c:v>
                </c:pt>
                <c:pt idx="145127">
                  <c:v>44124.677083333336</c:v>
                </c:pt>
                <c:pt idx="145128">
                  <c:v>44124.677777777775</c:v>
                </c:pt>
                <c:pt idx="145129">
                  <c:v>44124.678472222222</c:v>
                </c:pt>
                <c:pt idx="145130">
                  <c:v>44124.679166666669</c:v>
                </c:pt>
                <c:pt idx="145131">
                  <c:v>44124.679861111108</c:v>
                </c:pt>
                <c:pt idx="145132">
                  <c:v>44124.680555555555</c:v>
                </c:pt>
                <c:pt idx="145133">
                  <c:v>44124.681250000001</c:v>
                </c:pt>
                <c:pt idx="145134">
                  <c:v>44124.681944444441</c:v>
                </c:pt>
                <c:pt idx="145135">
                  <c:v>44124.682638888888</c:v>
                </c:pt>
                <c:pt idx="145136">
                  <c:v>44124.683333333334</c:v>
                </c:pt>
                <c:pt idx="145137">
                  <c:v>44124.684027777781</c:v>
                </c:pt>
                <c:pt idx="145138">
                  <c:v>44124.68472222222</c:v>
                </c:pt>
                <c:pt idx="145139">
                  <c:v>44124.685416666667</c:v>
                </c:pt>
                <c:pt idx="145140">
                  <c:v>44124.686111111114</c:v>
                </c:pt>
                <c:pt idx="145141">
                  <c:v>44124.686805555553</c:v>
                </c:pt>
                <c:pt idx="145142">
                  <c:v>44124.6875</c:v>
                </c:pt>
                <c:pt idx="145143">
                  <c:v>44124.688194444447</c:v>
                </c:pt>
                <c:pt idx="145144">
                  <c:v>44124.688888888886</c:v>
                </c:pt>
                <c:pt idx="145145">
                  <c:v>44124.689583333333</c:v>
                </c:pt>
                <c:pt idx="145146">
                  <c:v>44124.69027777778</c:v>
                </c:pt>
                <c:pt idx="145147">
                  <c:v>44124.690972222219</c:v>
                </c:pt>
                <c:pt idx="145148">
                  <c:v>44124.691666666666</c:v>
                </c:pt>
                <c:pt idx="145149">
                  <c:v>44124.692361111112</c:v>
                </c:pt>
                <c:pt idx="145150">
                  <c:v>44124.693055555559</c:v>
                </c:pt>
                <c:pt idx="145151">
                  <c:v>44124.693749999999</c:v>
                </c:pt>
                <c:pt idx="145152">
                  <c:v>44124.694444444445</c:v>
                </c:pt>
                <c:pt idx="145153">
                  <c:v>44124.695138888892</c:v>
                </c:pt>
                <c:pt idx="145154">
                  <c:v>44124.695833333331</c:v>
                </c:pt>
                <c:pt idx="145155">
                  <c:v>44124.696527777778</c:v>
                </c:pt>
                <c:pt idx="145156">
                  <c:v>44124.697222222225</c:v>
                </c:pt>
                <c:pt idx="145157">
                  <c:v>44124.697916666664</c:v>
                </c:pt>
                <c:pt idx="145158">
                  <c:v>44124.698611111111</c:v>
                </c:pt>
                <c:pt idx="145159">
                  <c:v>44124.699305555558</c:v>
                </c:pt>
                <c:pt idx="145160">
                  <c:v>44124.7</c:v>
                </c:pt>
                <c:pt idx="145161">
                  <c:v>44124.700694444444</c:v>
                </c:pt>
                <c:pt idx="145162">
                  <c:v>44124.701388888891</c:v>
                </c:pt>
                <c:pt idx="145163">
                  <c:v>44124.70208333333</c:v>
                </c:pt>
                <c:pt idx="145164">
                  <c:v>44124.702777777777</c:v>
                </c:pt>
                <c:pt idx="145165">
                  <c:v>44124.703472222223</c:v>
                </c:pt>
                <c:pt idx="145166">
                  <c:v>44124.70416666667</c:v>
                </c:pt>
                <c:pt idx="145167">
                  <c:v>44124.704861111109</c:v>
                </c:pt>
                <c:pt idx="145168">
                  <c:v>44124.705555555556</c:v>
                </c:pt>
                <c:pt idx="145169">
                  <c:v>44124.706250000003</c:v>
                </c:pt>
                <c:pt idx="145170">
                  <c:v>44124.706944444442</c:v>
                </c:pt>
                <c:pt idx="145171">
                  <c:v>44124.707638888889</c:v>
                </c:pt>
                <c:pt idx="145172">
                  <c:v>44124.708333333336</c:v>
                </c:pt>
                <c:pt idx="145173">
                  <c:v>44124.709027777775</c:v>
                </c:pt>
                <c:pt idx="145174">
                  <c:v>44124.709722222222</c:v>
                </c:pt>
                <c:pt idx="145175">
                  <c:v>44124.710416666669</c:v>
                </c:pt>
                <c:pt idx="145176">
                  <c:v>44124.711111111108</c:v>
                </c:pt>
                <c:pt idx="145177">
                  <c:v>44124.711805555555</c:v>
                </c:pt>
                <c:pt idx="145178">
                  <c:v>44124.712500000001</c:v>
                </c:pt>
                <c:pt idx="145179">
                  <c:v>44124.713194444441</c:v>
                </c:pt>
                <c:pt idx="145180">
                  <c:v>44124.713888888888</c:v>
                </c:pt>
                <c:pt idx="145181">
                  <c:v>44124.714583333334</c:v>
                </c:pt>
                <c:pt idx="145182">
                  <c:v>44124.715277777781</c:v>
                </c:pt>
                <c:pt idx="145183">
                  <c:v>44124.71597222222</c:v>
                </c:pt>
                <c:pt idx="145184">
                  <c:v>44124.716666666667</c:v>
                </c:pt>
                <c:pt idx="145185">
                  <c:v>44124.717361111114</c:v>
                </c:pt>
                <c:pt idx="145186">
                  <c:v>44124.718055555553</c:v>
                </c:pt>
                <c:pt idx="145187">
                  <c:v>44124.71875</c:v>
                </c:pt>
                <c:pt idx="145188">
                  <c:v>44124.719444444447</c:v>
                </c:pt>
                <c:pt idx="145189">
                  <c:v>44124.720138888886</c:v>
                </c:pt>
                <c:pt idx="145190">
                  <c:v>44124.720833333333</c:v>
                </c:pt>
                <c:pt idx="145191">
                  <c:v>44124.72152777778</c:v>
                </c:pt>
                <c:pt idx="145192">
                  <c:v>44124.722222222219</c:v>
                </c:pt>
                <c:pt idx="145193">
                  <c:v>44124.722916666666</c:v>
                </c:pt>
                <c:pt idx="145194">
                  <c:v>44124.723611111112</c:v>
                </c:pt>
                <c:pt idx="145195">
                  <c:v>44124.724305555559</c:v>
                </c:pt>
                <c:pt idx="145196">
                  <c:v>44124.724999999999</c:v>
                </c:pt>
                <c:pt idx="145197">
                  <c:v>44124.725694444445</c:v>
                </c:pt>
                <c:pt idx="145198">
                  <c:v>44124.726388888892</c:v>
                </c:pt>
                <c:pt idx="145199">
                  <c:v>44124.727083333331</c:v>
                </c:pt>
                <c:pt idx="145200">
                  <c:v>44124.727777777778</c:v>
                </c:pt>
                <c:pt idx="145201">
                  <c:v>44124.728472222225</c:v>
                </c:pt>
                <c:pt idx="145202">
                  <c:v>44124.729166666664</c:v>
                </c:pt>
                <c:pt idx="145203">
                  <c:v>44124.729861111111</c:v>
                </c:pt>
                <c:pt idx="145204">
                  <c:v>44124.730555555558</c:v>
                </c:pt>
                <c:pt idx="145205">
                  <c:v>44124.731249999997</c:v>
                </c:pt>
                <c:pt idx="145206">
                  <c:v>44124.731944444444</c:v>
                </c:pt>
                <c:pt idx="145207">
                  <c:v>44124.732638888891</c:v>
                </c:pt>
                <c:pt idx="145208">
                  <c:v>44124.73333333333</c:v>
                </c:pt>
                <c:pt idx="145209">
                  <c:v>44124.734027777777</c:v>
                </c:pt>
                <c:pt idx="145210">
                  <c:v>44124.734722222223</c:v>
                </c:pt>
                <c:pt idx="145211">
                  <c:v>44124.73541666667</c:v>
                </c:pt>
                <c:pt idx="145212">
                  <c:v>44124.736111111109</c:v>
                </c:pt>
                <c:pt idx="145213">
                  <c:v>44124.736805555556</c:v>
                </c:pt>
                <c:pt idx="145214">
                  <c:v>44124.737500000003</c:v>
                </c:pt>
                <c:pt idx="145215">
                  <c:v>44124.738194444442</c:v>
                </c:pt>
                <c:pt idx="145216">
                  <c:v>44124.738888888889</c:v>
                </c:pt>
                <c:pt idx="145217">
                  <c:v>44124.739583333336</c:v>
                </c:pt>
                <c:pt idx="145218">
                  <c:v>44124.740277777775</c:v>
                </c:pt>
                <c:pt idx="145219">
                  <c:v>44124.740972222222</c:v>
                </c:pt>
                <c:pt idx="145220">
                  <c:v>44124.741666666669</c:v>
                </c:pt>
                <c:pt idx="145221">
                  <c:v>44124.742361111108</c:v>
                </c:pt>
                <c:pt idx="145222">
                  <c:v>44124.743055555555</c:v>
                </c:pt>
                <c:pt idx="145223">
                  <c:v>44124.743750000001</c:v>
                </c:pt>
                <c:pt idx="145224">
                  <c:v>44124.744444444441</c:v>
                </c:pt>
                <c:pt idx="145225">
                  <c:v>44124.745138888888</c:v>
                </c:pt>
                <c:pt idx="145226">
                  <c:v>44124.745833333334</c:v>
                </c:pt>
                <c:pt idx="145227">
                  <c:v>44124.746527777781</c:v>
                </c:pt>
                <c:pt idx="145228">
                  <c:v>44124.74722222222</c:v>
                </c:pt>
                <c:pt idx="145229">
                  <c:v>44124.747916666667</c:v>
                </c:pt>
                <c:pt idx="145230">
                  <c:v>44124.748611111114</c:v>
                </c:pt>
                <c:pt idx="145231">
                  <c:v>44124.749305555553</c:v>
                </c:pt>
                <c:pt idx="145232">
                  <c:v>44124.75</c:v>
                </c:pt>
                <c:pt idx="145233">
                  <c:v>44124.750694444447</c:v>
                </c:pt>
                <c:pt idx="145234">
                  <c:v>44124.751388888886</c:v>
                </c:pt>
                <c:pt idx="145235">
                  <c:v>44124.752083333333</c:v>
                </c:pt>
                <c:pt idx="145236">
                  <c:v>44124.75277777778</c:v>
                </c:pt>
                <c:pt idx="145237">
                  <c:v>44124.753472222219</c:v>
                </c:pt>
                <c:pt idx="145238">
                  <c:v>44124.754166666666</c:v>
                </c:pt>
                <c:pt idx="145239">
                  <c:v>44124.754861111112</c:v>
                </c:pt>
                <c:pt idx="145240">
                  <c:v>44124.755555555559</c:v>
                </c:pt>
                <c:pt idx="145241">
                  <c:v>44124.756249999999</c:v>
                </c:pt>
                <c:pt idx="145242">
                  <c:v>44124.756944444445</c:v>
                </c:pt>
                <c:pt idx="145243">
                  <c:v>44124.757638888892</c:v>
                </c:pt>
                <c:pt idx="145244">
                  <c:v>44124.758333333331</c:v>
                </c:pt>
                <c:pt idx="145245">
                  <c:v>44124.759027777778</c:v>
                </c:pt>
                <c:pt idx="145246">
                  <c:v>44124.759722222225</c:v>
                </c:pt>
                <c:pt idx="145247">
                  <c:v>44124.760416666664</c:v>
                </c:pt>
                <c:pt idx="145248">
                  <c:v>44124.761111111111</c:v>
                </c:pt>
                <c:pt idx="145249">
                  <c:v>44124.761805555558</c:v>
                </c:pt>
                <c:pt idx="145250">
                  <c:v>44124.762499999997</c:v>
                </c:pt>
                <c:pt idx="145251">
                  <c:v>44124.763194444444</c:v>
                </c:pt>
                <c:pt idx="145252">
                  <c:v>44124.763888888891</c:v>
                </c:pt>
                <c:pt idx="145253">
                  <c:v>44124.76458333333</c:v>
                </c:pt>
                <c:pt idx="145254">
                  <c:v>44124.765277777777</c:v>
                </c:pt>
                <c:pt idx="145255">
                  <c:v>44124.765972222223</c:v>
                </c:pt>
                <c:pt idx="145256">
                  <c:v>44124.76666666667</c:v>
                </c:pt>
                <c:pt idx="145257">
                  <c:v>44124.767361111109</c:v>
                </c:pt>
                <c:pt idx="145258">
                  <c:v>44124.768055555556</c:v>
                </c:pt>
                <c:pt idx="145259">
                  <c:v>44124.768750000003</c:v>
                </c:pt>
                <c:pt idx="145260">
                  <c:v>44124.769444444442</c:v>
                </c:pt>
                <c:pt idx="145261">
                  <c:v>44124.770138888889</c:v>
                </c:pt>
                <c:pt idx="145262">
                  <c:v>44124.770833333336</c:v>
                </c:pt>
                <c:pt idx="145263">
                  <c:v>44124.771527777775</c:v>
                </c:pt>
                <c:pt idx="145264">
                  <c:v>44124.772222222222</c:v>
                </c:pt>
                <c:pt idx="145265">
                  <c:v>44124.772916666669</c:v>
                </c:pt>
                <c:pt idx="145266">
                  <c:v>44124.773611111108</c:v>
                </c:pt>
                <c:pt idx="145267">
                  <c:v>44124.774305555555</c:v>
                </c:pt>
                <c:pt idx="145268">
                  <c:v>44124.775000000001</c:v>
                </c:pt>
                <c:pt idx="145269">
                  <c:v>44124.775694444441</c:v>
                </c:pt>
                <c:pt idx="145270">
                  <c:v>44124.776388888888</c:v>
                </c:pt>
                <c:pt idx="145271">
                  <c:v>44124.777083333334</c:v>
                </c:pt>
                <c:pt idx="145272">
                  <c:v>44124.777777777781</c:v>
                </c:pt>
                <c:pt idx="145273">
                  <c:v>44124.77847222222</c:v>
                </c:pt>
                <c:pt idx="145274">
                  <c:v>44124.779166666667</c:v>
                </c:pt>
                <c:pt idx="145275">
                  <c:v>44124.779861111114</c:v>
                </c:pt>
                <c:pt idx="145276">
                  <c:v>44124.780555555553</c:v>
                </c:pt>
                <c:pt idx="145277">
                  <c:v>44124.78125</c:v>
                </c:pt>
                <c:pt idx="145278">
                  <c:v>44124.781944444447</c:v>
                </c:pt>
                <c:pt idx="145279">
                  <c:v>44124.782638888886</c:v>
                </c:pt>
                <c:pt idx="145280">
                  <c:v>44124.783333333333</c:v>
                </c:pt>
                <c:pt idx="145281">
                  <c:v>44124.78402777778</c:v>
                </c:pt>
                <c:pt idx="145282">
                  <c:v>44124.784722222219</c:v>
                </c:pt>
                <c:pt idx="145283">
                  <c:v>44124.785416666666</c:v>
                </c:pt>
                <c:pt idx="145284">
                  <c:v>44124.786111111112</c:v>
                </c:pt>
                <c:pt idx="145285">
                  <c:v>44124.786805555559</c:v>
                </c:pt>
                <c:pt idx="145286">
                  <c:v>44124.787499999999</c:v>
                </c:pt>
                <c:pt idx="145287">
                  <c:v>44124.788194444445</c:v>
                </c:pt>
                <c:pt idx="145288">
                  <c:v>44124.788888888892</c:v>
                </c:pt>
                <c:pt idx="145289">
                  <c:v>44124.789583333331</c:v>
                </c:pt>
                <c:pt idx="145290">
                  <c:v>44124.790277777778</c:v>
                </c:pt>
                <c:pt idx="145291">
                  <c:v>44124.790972222225</c:v>
                </c:pt>
                <c:pt idx="145292">
                  <c:v>44124.791666666664</c:v>
                </c:pt>
                <c:pt idx="145293">
                  <c:v>44124.792361111111</c:v>
                </c:pt>
                <c:pt idx="145294">
                  <c:v>44124.793055555558</c:v>
                </c:pt>
                <c:pt idx="145295">
                  <c:v>44124.793749999997</c:v>
                </c:pt>
                <c:pt idx="145296">
                  <c:v>44124.794444444444</c:v>
                </c:pt>
                <c:pt idx="145297">
                  <c:v>44124.795138888891</c:v>
                </c:pt>
                <c:pt idx="145298">
                  <c:v>44124.79583333333</c:v>
                </c:pt>
                <c:pt idx="145299">
                  <c:v>44124.796527777777</c:v>
                </c:pt>
                <c:pt idx="145300">
                  <c:v>44124.797222222223</c:v>
                </c:pt>
                <c:pt idx="145301">
                  <c:v>44124.79791666667</c:v>
                </c:pt>
                <c:pt idx="145302">
                  <c:v>44124.798611111109</c:v>
                </c:pt>
                <c:pt idx="145303">
                  <c:v>44124.799305555556</c:v>
                </c:pt>
                <c:pt idx="145304">
                  <c:v>44124.800000000003</c:v>
                </c:pt>
                <c:pt idx="145305">
                  <c:v>44124.800694444442</c:v>
                </c:pt>
                <c:pt idx="145306">
                  <c:v>44124.801388888889</c:v>
                </c:pt>
                <c:pt idx="145307">
                  <c:v>44124.802083333336</c:v>
                </c:pt>
                <c:pt idx="145308">
                  <c:v>44124.802777777775</c:v>
                </c:pt>
                <c:pt idx="145309">
                  <c:v>44124.803472222222</c:v>
                </c:pt>
                <c:pt idx="145310">
                  <c:v>44124.804166666669</c:v>
                </c:pt>
                <c:pt idx="145311">
                  <c:v>44124.804861111108</c:v>
                </c:pt>
                <c:pt idx="145312">
                  <c:v>44124.805555555555</c:v>
                </c:pt>
                <c:pt idx="145313">
                  <c:v>44124.806250000001</c:v>
                </c:pt>
                <c:pt idx="145314">
                  <c:v>44124.806944444441</c:v>
                </c:pt>
                <c:pt idx="145315">
                  <c:v>44124.807638888888</c:v>
                </c:pt>
                <c:pt idx="145316">
                  <c:v>44124.808333333334</c:v>
                </c:pt>
                <c:pt idx="145317">
                  <c:v>44124.809027777781</c:v>
                </c:pt>
                <c:pt idx="145318">
                  <c:v>44124.80972222222</c:v>
                </c:pt>
                <c:pt idx="145319">
                  <c:v>44124.810416666667</c:v>
                </c:pt>
                <c:pt idx="145320">
                  <c:v>44124.811111111114</c:v>
                </c:pt>
                <c:pt idx="145321">
                  <c:v>44124.811805555553</c:v>
                </c:pt>
                <c:pt idx="145322">
                  <c:v>44124.8125</c:v>
                </c:pt>
                <c:pt idx="145323">
                  <c:v>44124.813194444447</c:v>
                </c:pt>
                <c:pt idx="145324">
                  <c:v>44124.813888888886</c:v>
                </c:pt>
                <c:pt idx="145325">
                  <c:v>44124.814583333333</c:v>
                </c:pt>
                <c:pt idx="145326">
                  <c:v>44124.81527777778</c:v>
                </c:pt>
                <c:pt idx="145327">
                  <c:v>44124.815972222219</c:v>
                </c:pt>
                <c:pt idx="145328">
                  <c:v>44124.816666666666</c:v>
                </c:pt>
                <c:pt idx="145329">
                  <c:v>44124.817361111112</c:v>
                </c:pt>
                <c:pt idx="145330">
                  <c:v>44124.818055555559</c:v>
                </c:pt>
                <c:pt idx="145331">
                  <c:v>44124.818749999999</c:v>
                </c:pt>
                <c:pt idx="145332">
                  <c:v>44124.819444444445</c:v>
                </c:pt>
                <c:pt idx="145333">
                  <c:v>44124.820138888892</c:v>
                </c:pt>
                <c:pt idx="145334">
                  <c:v>44124.820833333331</c:v>
                </c:pt>
                <c:pt idx="145335">
                  <c:v>44124.821527777778</c:v>
                </c:pt>
                <c:pt idx="145336">
                  <c:v>44124.822222222225</c:v>
                </c:pt>
                <c:pt idx="145337">
                  <c:v>44124.822916666664</c:v>
                </c:pt>
                <c:pt idx="145338">
                  <c:v>44124.823611111111</c:v>
                </c:pt>
                <c:pt idx="145339">
                  <c:v>44124.824305555558</c:v>
                </c:pt>
                <c:pt idx="145340">
                  <c:v>44124.824999999997</c:v>
                </c:pt>
                <c:pt idx="145341">
                  <c:v>44124.825694444444</c:v>
                </c:pt>
                <c:pt idx="145342">
                  <c:v>44124.826388888891</c:v>
                </c:pt>
                <c:pt idx="145343">
                  <c:v>44124.82708333333</c:v>
                </c:pt>
                <c:pt idx="145344">
                  <c:v>44124.827777777777</c:v>
                </c:pt>
                <c:pt idx="145345">
                  <c:v>44124.828472222223</c:v>
                </c:pt>
                <c:pt idx="145346">
                  <c:v>44124.82916666667</c:v>
                </c:pt>
                <c:pt idx="145347">
                  <c:v>44124.829861111109</c:v>
                </c:pt>
                <c:pt idx="145348">
                  <c:v>44124.830555555556</c:v>
                </c:pt>
                <c:pt idx="145349">
                  <c:v>44124.831250000003</c:v>
                </c:pt>
                <c:pt idx="145350">
                  <c:v>44124.831944444442</c:v>
                </c:pt>
                <c:pt idx="145351">
                  <c:v>44124.832638888889</c:v>
                </c:pt>
                <c:pt idx="145352">
                  <c:v>44124.833333333336</c:v>
                </c:pt>
                <c:pt idx="145353">
                  <c:v>44124.834027777775</c:v>
                </c:pt>
                <c:pt idx="145354">
                  <c:v>44124.834722222222</c:v>
                </c:pt>
                <c:pt idx="145355">
                  <c:v>44124.835416666669</c:v>
                </c:pt>
                <c:pt idx="145356">
                  <c:v>44124.836111111108</c:v>
                </c:pt>
                <c:pt idx="145357">
                  <c:v>44124.836805555555</c:v>
                </c:pt>
                <c:pt idx="145358">
                  <c:v>44124.837500000001</c:v>
                </c:pt>
                <c:pt idx="145359">
                  <c:v>44124.838194444441</c:v>
                </c:pt>
                <c:pt idx="145360">
                  <c:v>44124.838888888888</c:v>
                </c:pt>
                <c:pt idx="145361">
                  <c:v>44124.839583333334</c:v>
                </c:pt>
                <c:pt idx="145362">
                  <c:v>44124.840277777781</c:v>
                </c:pt>
                <c:pt idx="145363">
                  <c:v>44124.84097222222</c:v>
                </c:pt>
                <c:pt idx="145364">
                  <c:v>44124.841666666667</c:v>
                </c:pt>
                <c:pt idx="145365">
                  <c:v>44124.842361111114</c:v>
                </c:pt>
                <c:pt idx="145366">
                  <c:v>44124.843055555553</c:v>
                </c:pt>
                <c:pt idx="145367">
                  <c:v>44124.84375</c:v>
                </c:pt>
                <c:pt idx="145368">
                  <c:v>44124.844444444447</c:v>
                </c:pt>
                <c:pt idx="145369">
                  <c:v>44124.845138888886</c:v>
                </c:pt>
                <c:pt idx="145370">
                  <c:v>44124.845833333333</c:v>
                </c:pt>
                <c:pt idx="145371">
                  <c:v>44124.84652777778</c:v>
                </c:pt>
                <c:pt idx="145372">
                  <c:v>44124.847222222219</c:v>
                </c:pt>
                <c:pt idx="145373">
                  <c:v>44124.847916666666</c:v>
                </c:pt>
                <c:pt idx="145374">
                  <c:v>44124.848611111112</c:v>
                </c:pt>
                <c:pt idx="145375">
                  <c:v>44124.849305555559</c:v>
                </c:pt>
                <c:pt idx="145376">
                  <c:v>44124.85</c:v>
                </c:pt>
                <c:pt idx="145377">
                  <c:v>44124.850694444445</c:v>
                </c:pt>
                <c:pt idx="145378">
                  <c:v>44124.851388888892</c:v>
                </c:pt>
                <c:pt idx="145379">
                  <c:v>44124.852083333331</c:v>
                </c:pt>
                <c:pt idx="145380">
                  <c:v>44124.852777777778</c:v>
                </c:pt>
                <c:pt idx="145381">
                  <c:v>44124.853472222225</c:v>
                </c:pt>
                <c:pt idx="145382">
                  <c:v>44124.854166666664</c:v>
                </c:pt>
                <c:pt idx="145383">
                  <c:v>44124.854861111111</c:v>
                </c:pt>
                <c:pt idx="145384">
                  <c:v>44124.855555555558</c:v>
                </c:pt>
                <c:pt idx="145385">
                  <c:v>44124.856249999997</c:v>
                </c:pt>
                <c:pt idx="145386">
                  <c:v>44124.856944444444</c:v>
                </c:pt>
                <c:pt idx="145387">
                  <c:v>44124.857638888891</c:v>
                </c:pt>
                <c:pt idx="145388">
                  <c:v>44124.85833333333</c:v>
                </c:pt>
                <c:pt idx="145389">
                  <c:v>44124.859027777777</c:v>
                </c:pt>
                <c:pt idx="145390">
                  <c:v>44124.859722222223</c:v>
                </c:pt>
                <c:pt idx="145391">
                  <c:v>44124.86041666667</c:v>
                </c:pt>
                <c:pt idx="145392">
                  <c:v>44124.861111111109</c:v>
                </c:pt>
                <c:pt idx="145393">
                  <c:v>44124.861805555556</c:v>
                </c:pt>
                <c:pt idx="145394">
                  <c:v>44124.862500000003</c:v>
                </c:pt>
                <c:pt idx="145395">
                  <c:v>44124.863194444442</c:v>
                </c:pt>
                <c:pt idx="145396">
                  <c:v>44124.863888888889</c:v>
                </c:pt>
                <c:pt idx="145397">
                  <c:v>44124.864583333336</c:v>
                </c:pt>
                <c:pt idx="145398">
                  <c:v>44124.865277777775</c:v>
                </c:pt>
                <c:pt idx="145399">
                  <c:v>44124.865972222222</c:v>
                </c:pt>
                <c:pt idx="145400">
                  <c:v>44124.866666666669</c:v>
                </c:pt>
                <c:pt idx="145401">
                  <c:v>44124.867361111108</c:v>
                </c:pt>
                <c:pt idx="145402">
                  <c:v>44124.868055555555</c:v>
                </c:pt>
                <c:pt idx="145403">
                  <c:v>44124.868750000001</c:v>
                </c:pt>
                <c:pt idx="145404">
                  <c:v>44124.869444444441</c:v>
                </c:pt>
                <c:pt idx="145405">
                  <c:v>44124.870138888888</c:v>
                </c:pt>
                <c:pt idx="145406">
                  <c:v>44124.870833333334</c:v>
                </c:pt>
                <c:pt idx="145407">
                  <c:v>44124.871527777781</c:v>
                </c:pt>
                <c:pt idx="145408">
                  <c:v>44124.87222222222</c:v>
                </c:pt>
                <c:pt idx="145409">
                  <c:v>44124.872916666667</c:v>
                </c:pt>
                <c:pt idx="145410">
                  <c:v>44124.873611111114</c:v>
                </c:pt>
                <c:pt idx="145411">
                  <c:v>44124.874305555553</c:v>
                </c:pt>
                <c:pt idx="145412">
                  <c:v>44124.875</c:v>
                </c:pt>
                <c:pt idx="145413">
                  <c:v>44124.875694444447</c:v>
                </c:pt>
                <c:pt idx="145414">
                  <c:v>44124.876388888886</c:v>
                </c:pt>
                <c:pt idx="145415">
                  <c:v>44124.877083333333</c:v>
                </c:pt>
                <c:pt idx="145416">
                  <c:v>44124.87777777778</c:v>
                </c:pt>
                <c:pt idx="145417">
                  <c:v>44124.878472222219</c:v>
                </c:pt>
                <c:pt idx="145418">
                  <c:v>44124.879166666666</c:v>
                </c:pt>
                <c:pt idx="145419">
                  <c:v>44124.879861111112</c:v>
                </c:pt>
                <c:pt idx="145420">
                  <c:v>44124.880555555559</c:v>
                </c:pt>
                <c:pt idx="145421">
                  <c:v>44124.881249999999</c:v>
                </c:pt>
                <c:pt idx="145422">
                  <c:v>44124.881944444445</c:v>
                </c:pt>
                <c:pt idx="145423">
                  <c:v>44124.882638888892</c:v>
                </c:pt>
                <c:pt idx="145424">
                  <c:v>44124.883333333331</c:v>
                </c:pt>
                <c:pt idx="145425">
                  <c:v>44124.884027777778</c:v>
                </c:pt>
                <c:pt idx="145426">
                  <c:v>44124.884722222225</c:v>
                </c:pt>
                <c:pt idx="145427">
                  <c:v>44124.885416666664</c:v>
                </c:pt>
                <c:pt idx="145428">
                  <c:v>44124.886111111111</c:v>
                </c:pt>
                <c:pt idx="145429">
                  <c:v>44124.886805555558</c:v>
                </c:pt>
                <c:pt idx="145430">
                  <c:v>44124.887499999997</c:v>
                </c:pt>
                <c:pt idx="145431">
                  <c:v>44124.888194444444</c:v>
                </c:pt>
                <c:pt idx="145432">
                  <c:v>44124.888888888891</c:v>
                </c:pt>
                <c:pt idx="145433">
                  <c:v>44124.88958333333</c:v>
                </c:pt>
                <c:pt idx="145434">
                  <c:v>44124.890277777777</c:v>
                </c:pt>
                <c:pt idx="145435">
                  <c:v>44124.890972222223</c:v>
                </c:pt>
                <c:pt idx="145436">
                  <c:v>44124.89166666667</c:v>
                </c:pt>
                <c:pt idx="145437">
                  <c:v>44124.892361111109</c:v>
                </c:pt>
                <c:pt idx="145438">
                  <c:v>44124.893055555556</c:v>
                </c:pt>
                <c:pt idx="145439">
                  <c:v>44124.893750000003</c:v>
                </c:pt>
                <c:pt idx="145440">
                  <c:v>44124.894444444442</c:v>
                </c:pt>
                <c:pt idx="145441">
                  <c:v>44124.895138888889</c:v>
                </c:pt>
                <c:pt idx="145442">
                  <c:v>44124.895833333336</c:v>
                </c:pt>
                <c:pt idx="145443">
                  <c:v>44124.896527777775</c:v>
                </c:pt>
                <c:pt idx="145444">
                  <c:v>44124.897222222222</c:v>
                </c:pt>
                <c:pt idx="145445">
                  <c:v>44124.897916666669</c:v>
                </c:pt>
                <c:pt idx="145446">
                  <c:v>44124.898611111108</c:v>
                </c:pt>
                <c:pt idx="145447">
                  <c:v>44124.899305555555</c:v>
                </c:pt>
                <c:pt idx="145448">
                  <c:v>44124.9</c:v>
                </c:pt>
                <c:pt idx="145449">
                  <c:v>44124.900694444441</c:v>
                </c:pt>
                <c:pt idx="145450">
                  <c:v>44124.901388888888</c:v>
                </c:pt>
                <c:pt idx="145451">
                  <c:v>44124.902083333334</c:v>
                </c:pt>
                <c:pt idx="145452">
                  <c:v>44124.902777777781</c:v>
                </c:pt>
                <c:pt idx="145453">
                  <c:v>44124.90347222222</c:v>
                </c:pt>
                <c:pt idx="145454">
                  <c:v>44124.904166666667</c:v>
                </c:pt>
                <c:pt idx="145455">
                  <c:v>44124.904861111114</c:v>
                </c:pt>
                <c:pt idx="145456">
                  <c:v>44124.905555555553</c:v>
                </c:pt>
                <c:pt idx="145457">
                  <c:v>44124.90625</c:v>
                </c:pt>
                <c:pt idx="145458">
                  <c:v>44124.906944444447</c:v>
                </c:pt>
                <c:pt idx="145459">
                  <c:v>44124.907638888886</c:v>
                </c:pt>
                <c:pt idx="145460">
                  <c:v>44124.908333333333</c:v>
                </c:pt>
                <c:pt idx="145461">
                  <c:v>44124.90902777778</c:v>
                </c:pt>
                <c:pt idx="145462">
                  <c:v>44124.909722222219</c:v>
                </c:pt>
                <c:pt idx="145463">
                  <c:v>44124.910416666666</c:v>
                </c:pt>
                <c:pt idx="145464">
                  <c:v>44124.911111111112</c:v>
                </c:pt>
                <c:pt idx="145465">
                  <c:v>44124.911805555559</c:v>
                </c:pt>
                <c:pt idx="145466">
                  <c:v>44124.912499999999</c:v>
                </c:pt>
                <c:pt idx="145467">
                  <c:v>44124.913194444445</c:v>
                </c:pt>
                <c:pt idx="145468">
                  <c:v>44124.913888888892</c:v>
                </c:pt>
                <c:pt idx="145469">
                  <c:v>44124.914583333331</c:v>
                </c:pt>
                <c:pt idx="145470">
                  <c:v>44124.915277777778</c:v>
                </c:pt>
                <c:pt idx="145471">
                  <c:v>44124.915972222225</c:v>
                </c:pt>
                <c:pt idx="145472">
                  <c:v>44124.916666666664</c:v>
                </c:pt>
                <c:pt idx="145473">
                  <c:v>44124.917361111111</c:v>
                </c:pt>
                <c:pt idx="145474">
                  <c:v>44124.918055555558</c:v>
                </c:pt>
                <c:pt idx="145475">
                  <c:v>44124.918749999997</c:v>
                </c:pt>
                <c:pt idx="145476">
                  <c:v>44124.919444444444</c:v>
                </c:pt>
                <c:pt idx="145477">
                  <c:v>44124.920138888891</c:v>
                </c:pt>
                <c:pt idx="145478">
                  <c:v>44124.92083333333</c:v>
                </c:pt>
                <c:pt idx="145479">
                  <c:v>44124.921527777777</c:v>
                </c:pt>
                <c:pt idx="145480">
                  <c:v>44124.922222222223</c:v>
                </c:pt>
                <c:pt idx="145481">
                  <c:v>44124.92291666667</c:v>
                </c:pt>
                <c:pt idx="145482">
                  <c:v>44124.923611111109</c:v>
                </c:pt>
                <c:pt idx="145483">
                  <c:v>44124.924305555556</c:v>
                </c:pt>
                <c:pt idx="145484">
                  <c:v>44124.925000000003</c:v>
                </c:pt>
                <c:pt idx="145485">
                  <c:v>44124.925694444442</c:v>
                </c:pt>
                <c:pt idx="145486">
                  <c:v>44124.926388888889</c:v>
                </c:pt>
                <c:pt idx="145487">
                  <c:v>44124.927083333336</c:v>
                </c:pt>
                <c:pt idx="145488">
                  <c:v>44124.927777777775</c:v>
                </c:pt>
                <c:pt idx="145489">
                  <c:v>44124.928472222222</c:v>
                </c:pt>
                <c:pt idx="145490">
                  <c:v>44124.929166666669</c:v>
                </c:pt>
                <c:pt idx="145491">
                  <c:v>44124.929861111108</c:v>
                </c:pt>
                <c:pt idx="145492">
                  <c:v>44124.930555555555</c:v>
                </c:pt>
                <c:pt idx="145493">
                  <c:v>44124.931250000001</c:v>
                </c:pt>
                <c:pt idx="145494">
                  <c:v>44124.931944444441</c:v>
                </c:pt>
                <c:pt idx="145495">
                  <c:v>44124.932638888888</c:v>
                </c:pt>
                <c:pt idx="145496">
                  <c:v>44124.933333333334</c:v>
                </c:pt>
                <c:pt idx="145497">
                  <c:v>44124.934027777781</c:v>
                </c:pt>
                <c:pt idx="145498">
                  <c:v>44124.93472222222</c:v>
                </c:pt>
                <c:pt idx="145499">
                  <c:v>44124.935416666667</c:v>
                </c:pt>
                <c:pt idx="145500">
                  <c:v>44124.936111111114</c:v>
                </c:pt>
                <c:pt idx="145501">
                  <c:v>44124.936805555553</c:v>
                </c:pt>
                <c:pt idx="145502">
                  <c:v>44124.9375</c:v>
                </c:pt>
                <c:pt idx="145503">
                  <c:v>44124.938194444447</c:v>
                </c:pt>
                <c:pt idx="145504">
                  <c:v>44124.938888888886</c:v>
                </c:pt>
                <c:pt idx="145505">
                  <c:v>44124.939583333333</c:v>
                </c:pt>
                <c:pt idx="145506">
                  <c:v>44124.94027777778</c:v>
                </c:pt>
                <c:pt idx="145507">
                  <c:v>44124.940972222219</c:v>
                </c:pt>
                <c:pt idx="145508">
                  <c:v>44124.941666666666</c:v>
                </c:pt>
                <c:pt idx="145509">
                  <c:v>44124.942361111112</c:v>
                </c:pt>
                <c:pt idx="145510">
                  <c:v>44124.943055555559</c:v>
                </c:pt>
                <c:pt idx="145511">
                  <c:v>44124.943749999999</c:v>
                </c:pt>
                <c:pt idx="145512">
                  <c:v>44124.944444444445</c:v>
                </c:pt>
                <c:pt idx="145513">
                  <c:v>44124.945138888892</c:v>
                </c:pt>
                <c:pt idx="145514">
                  <c:v>44124.945833333331</c:v>
                </c:pt>
                <c:pt idx="145515">
                  <c:v>44124.946527777778</c:v>
                </c:pt>
                <c:pt idx="145516">
                  <c:v>44124.947222222225</c:v>
                </c:pt>
                <c:pt idx="145517">
                  <c:v>44124.947916666664</c:v>
                </c:pt>
                <c:pt idx="145518">
                  <c:v>44124.948611111111</c:v>
                </c:pt>
                <c:pt idx="145519">
                  <c:v>44124.949305555558</c:v>
                </c:pt>
                <c:pt idx="145520">
                  <c:v>44124.95</c:v>
                </c:pt>
                <c:pt idx="145521">
                  <c:v>44124.950694444444</c:v>
                </c:pt>
                <c:pt idx="145522">
                  <c:v>44124.951388888891</c:v>
                </c:pt>
                <c:pt idx="145523">
                  <c:v>44124.95208333333</c:v>
                </c:pt>
                <c:pt idx="145524">
                  <c:v>44124.952777777777</c:v>
                </c:pt>
                <c:pt idx="145525">
                  <c:v>44124.953472222223</c:v>
                </c:pt>
                <c:pt idx="145526">
                  <c:v>44124.95416666667</c:v>
                </c:pt>
                <c:pt idx="145527">
                  <c:v>44124.954861111109</c:v>
                </c:pt>
                <c:pt idx="145528">
                  <c:v>44124.955555555556</c:v>
                </c:pt>
                <c:pt idx="145529">
                  <c:v>44124.956250000003</c:v>
                </c:pt>
                <c:pt idx="145530">
                  <c:v>44124.956944444442</c:v>
                </c:pt>
                <c:pt idx="145531">
                  <c:v>44124.957638888889</c:v>
                </c:pt>
                <c:pt idx="145532">
                  <c:v>44124.958333333336</c:v>
                </c:pt>
                <c:pt idx="145533">
                  <c:v>44124.959027777775</c:v>
                </c:pt>
                <c:pt idx="145534">
                  <c:v>44124.959722222222</c:v>
                </c:pt>
                <c:pt idx="145535">
                  <c:v>44124.960416666669</c:v>
                </c:pt>
                <c:pt idx="145536">
                  <c:v>44124.961111111108</c:v>
                </c:pt>
                <c:pt idx="145537">
                  <c:v>44124.961805555555</c:v>
                </c:pt>
                <c:pt idx="145538">
                  <c:v>44124.962500000001</c:v>
                </c:pt>
                <c:pt idx="145539">
                  <c:v>44124.963194444441</c:v>
                </c:pt>
                <c:pt idx="145540">
                  <c:v>44124.963888888888</c:v>
                </c:pt>
                <c:pt idx="145541">
                  <c:v>44124.964583333334</c:v>
                </c:pt>
                <c:pt idx="145542">
                  <c:v>44124.965277777781</c:v>
                </c:pt>
                <c:pt idx="145543">
                  <c:v>44124.96597222222</c:v>
                </c:pt>
                <c:pt idx="145544">
                  <c:v>44124.966666666667</c:v>
                </c:pt>
                <c:pt idx="145545">
                  <c:v>44124.967361111114</c:v>
                </c:pt>
                <c:pt idx="145546">
                  <c:v>44124.968055555553</c:v>
                </c:pt>
                <c:pt idx="145547">
                  <c:v>44124.96875</c:v>
                </c:pt>
                <c:pt idx="145548">
                  <c:v>44124.969444444447</c:v>
                </c:pt>
                <c:pt idx="145549">
                  <c:v>44124.970138888886</c:v>
                </c:pt>
                <c:pt idx="145550">
                  <c:v>44124.970833333333</c:v>
                </c:pt>
                <c:pt idx="145551">
                  <c:v>44124.97152777778</c:v>
                </c:pt>
                <c:pt idx="145552">
                  <c:v>44124.972222222219</c:v>
                </c:pt>
                <c:pt idx="145553">
                  <c:v>44124.972916666666</c:v>
                </c:pt>
                <c:pt idx="145554">
                  <c:v>44124.973611111112</c:v>
                </c:pt>
                <c:pt idx="145555">
                  <c:v>44124.974305555559</c:v>
                </c:pt>
                <c:pt idx="145556">
                  <c:v>44124.974999999999</c:v>
                </c:pt>
                <c:pt idx="145557">
                  <c:v>44124.975694444445</c:v>
                </c:pt>
                <c:pt idx="145558">
                  <c:v>44124.976388888892</c:v>
                </c:pt>
                <c:pt idx="145559">
                  <c:v>44124.977083333331</c:v>
                </c:pt>
                <c:pt idx="145560">
                  <c:v>44124.977777777778</c:v>
                </c:pt>
                <c:pt idx="145561">
                  <c:v>44124.978472222225</c:v>
                </c:pt>
                <c:pt idx="145562">
                  <c:v>44124.979166666664</c:v>
                </c:pt>
                <c:pt idx="145563">
                  <c:v>44124.979861111111</c:v>
                </c:pt>
                <c:pt idx="145564">
                  <c:v>44124.980555555558</c:v>
                </c:pt>
                <c:pt idx="145565">
                  <c:v>44124.981249999997</c:v>
                </c:pt>
                <c:pt idx="145566">
                  <c:v>44124.981944444444</c:v>
                </c:pt>
                <c:pt idx="145567">
                  <c:v>44124.982638888891</c:v>
                </c:pt>
                <c:pt idx="145568">
                  <c:v>44124.98333333333</c:v>
                </c:pt>
                <c:pt idx="145569">
                  <c:v>44124.984027777777</c:v>
                </c:pt>
                <c:pt idx="145570">
                  <c:v>44124.984722222223</c:v>
                </c:pt>
                <c:pt idx="145571">
                  <c:v>44124.98541666667</c:v>
                </c:pt>
                <c:pt idx="145572">
                  <c:v>44124.986111111109</c:v>
                </c:pt>
                <c:pt idx="145573">
                  <c:v>44124.986805555556</c:v>
                </c:pt>
                <c:pt idx="145574">
                  <c:v>44124.987500000003</c:v>
                </c:pt>
                <c:pt idx="145575">
                  <c:v>44124.988194444442</c:v>
                </c:pt>
                <c:pt idx="145576">
                  <c:v>44124.988888888889</c:v>
                </c:pt>
                <c:pt idx="145577">
                  <c:v>44124.989583333336</c:v>
                </c:pt>
                <c:pt idx="145578">
                  <c:v>44124.990277777775</c:v>
                </c:pt>
                <c:pt idx="145579">
                  <c:v>44124.990972222222</c:v>
                </c:pt>
                <c:pt idx="145580">
                  <c:v>44124.991666666669</c:v>
                </c:pt>
                <c:pt idx="145581">
                  <c:v>44124.992361111108</c:v>
                </c:pt>
                <c:pt idx="145582">
                  <c:v>44124.993055555555</c:v>
                </c:pt>
                <c:pt idx="145583">
                  <c:v>44124.993750000001</c:v>
                </c:pt>
                <c:pt idx="145584">
                  <c:v>44124.994444444441</c:v>
                </c:pt>
                <c:pt idx="145585">
                  <c:v>44124.995138888888</c:v>
                </c:pt>
                <c:pt idx="145586">
                  <c:v>44124.995833333334</c:v>
                </c:pt>
                <c:pt idx="145587">
                  <c:v>44124.996527777781</c:v>
                </c:pt>
                <c:pt idx="145588">
                  <c:v>44124.99722222222</c:v>
                </c:pt>
                <c:pt idx="145589">
                  <c:v>44124.997916666667</c:v>
                </c:pt>
                <c:pt idx="145590">
                  <c:v>44124.998611111114</c:v>
                </c:pt>
                <c:pt idx="145591">
                  <c:v>44124.999305555553</c:v>
                </c:pt>
                <c:pt idx="145592">
                  <c:v>44125</c:v>
                </c:pt>
                <c:pt idx="145593">
                  <c:v>44125.000694444447</c:v>
                </c:pt>
                <c:pt idx="145594">
                  <c:v>44125.001388888886</c:v>
                </c:pt>
                <c:pt idx="145595">
                  <c:v>44125.002083333333</c:v>
                </c:pt>
                <c:pt idx="145596">
                  <c:v>44125.00277777778</c:v>
                </c:pt>
                <c:pt idx="145597">
                  <c:v>44125.003472222219</c:v>
                </c:pt>
                <c:pt idx="145598">
                  <c:v>44125.004166666666</c:v>
                </c:pt>
                <c:pt idx="145599">
                  <c:v>44125.004861111112</c:v>
                </c:pt>
                <c:pt idx="145600">
                  <c:v>44125.005555555559</c:v>
                </c:pt>
                <c:pt idx="145601">
                  <c:v>44125.006249999999</c:v>
                </c:pt>
                <c:pt idx="145602">
                  <c:v>44125.006944444445</c:v>
                </c:pt>
                <c:pt idx="145603">
                  <c:v>44125.007638888892</c:v>
                </c:pt>
                <c:pt idx="145604">
                  <c:v>44125.008333333331</c:v>
                </c:pt>
                <c:pt idx="145605">
                  <c:v>44125.009027777778</c:v>
                </c:pt>
                <c:pt idx="145606">
                  <c:v>44125.009722222225</c:v>
                </c:pt>
                <c:pt idx="145607">
                  <c:v>44125.010416666664</c:v>
                </c:pt>
                <c:pt idx="145608">
                  <c:v>44125.011111111111</c:v>
                </c:pt>
                <c:pt idx="145609">
                  <c:v>44125.011805555558</c:v>
                </c:pt>
                <c:pt idx="145610">
                  <c:v>44125.012499999997</c:v>
                </c:pt>
                <c:pt idx="145611">
                  <c:v>44125.013194444444</c:v>
                </c:pt>
                <c:pt idx="145612">
                  <c:v>44125.013888888891</c:v>
                </c:pt>
                <c:pt idx="145613">
                  <c:v>44125.01458333333</c:v>
                </c:pt>
                <c:pt idx="145614">
                  <c:v>44125.015277777777</c:v>
                </c:pt>
                <c:pt idx="145615">
                  <c:v>44125.015972222223</c:v>
                </c:pt>
                <c:pt idx="145616">
                  <c:v>44125.01666666667</c:v>
                </c:pt>
                <c:pt idx="145617">
                  <c:v>44125.017361111109</c:v>
                </c:pt>
                <c:pt idx="145618">
                  <c:v>44125.018055555556</c:v>
                </c:pt>
                <c:pt idx="145619">
                  <c:v>44125.018750000003</c:v>
                </c:pt>
                <c:pt idx="145620">
                  <c:v>44125.019444444442</c:v>
                </c:pt>
                <c:pt idx="145621">
                  <c:v>44125.020138888889</c:v>
                </c:pt>
                <c:pt idx="145622">
                  <c:v>44125.020833333336</c:v>
                </c:pt>
                <c:pt idx="145623">
                  <c:v>44125.021527777775</c:v>
                </c:pt>
                <c:pt idx="145624">
                  <c:v>44125.022222222222</c:v>
                </c:pt>
                <c:pt idx="145625">
                  <c:v>44125.022916666669</c:v>
                </c:pt>
                <c:pt idx="145626">
                  <c:v>44125.023611111108</c:v>
                </c:pt>
                <c:pt idx="145627">
                  <c:v>44125.024305555555</c:v>
                </c:pt>
                <c:pt idx="145628">
                  <c:v>44125.025000000001</c:v>
                </c:pt>
                <c:pt idx="145629">
                  <c:v>44125.025694444441</c:v>
                </c:pt>
                <c:pt idx="145630">
                  <c:v>44125.026388888888</c:v>
                </c:pt>
                <c:pt idx="145631">
                  <c:v>44125.027083333334</c:v>
                </c:pt>
                <c:pt idx="145632">
                  <c:v>44125.027777777781</c:v>
                </c:pt>
                <c:pt idx="145633">
                  <c:v>44125.02847222222</c:v>
                </c:pt>
                <c:pt idx="145634">
                  <c:v>44125.029166666667</c:v>
                </c:pt>
                <c:pt idx="145635">
                  <c:v>44125.029861111114</c:v>
                </c:pt>
                <c:pt idx="145636">
                  <c:v>44125.030555555553</c:v>
                </c:pt>
                <c:pt idx="145637">
                  <c:v>44125.03125</c:v>
                </c:pt>
                <c:pt idx="145638">
                  <c:v>44125.031944444447</c:v>
                </c:pt>
                <c:pt idx="145639">
                  <c:v>44125.032638888886</c:v>
                </c:pt>
                <c:pt idx="145640">
                  <c:v>44125.033333333333</c:v>
                </c:pt>
                <c:pt idx="145641">
                  <c:v>44125.03402777778</c:v>
                </c:pt>
                <c:pt idx="145642">
                  <c:v>44125.034722222219</c:v>
                </c:pt>
                <c:pt idx="145643">
                  <c:v>44125.035416666666</c:v>
                </c:pt>
                <c:pt idx="145644">
                  <c:v>44125.036111111112</c:v>
                </c:pt>
                <c:pt idx="145645">
                  <c:v>44125.036805555559</c:v>
                </c:pt>
                <c:pt idx="145646">
                  <c:v>44125.037499999999</c:v>
                </c:pt>
                <c:pt idx="145647">
                  <c:v>44125.038194444445</c:v>
                </c:pt>
                <c:pt idx="145648">
                  <c:v>44125.038888888892</c:v>
                </c:pt>
                <c:pt idx="145649">
                  <c:v>44125.039583333331</c:v>
                </c:pt>
                <c:pt idx="145650">
                  <c:v>44125.040277777778</c:v>
                </c:pt>
                <c:pt idx="145651">
                  <c:v>44125.040972222225</c:v>
                </c:pt>
                <c:pt idx="145652">
                  <c:v>44125.041666666664</c:v>
                </c:pt>
                <c:pt idx="145653">
                  <c:v>44125.042361111111</c:v>
                </c:pt>
                <c:pt idx="145654">
                  <c:v>44125.043055555558</c:v>
                </c:pt>
                <c:pt idx="145655">
                  <c:v>44125.043749999997</c:v>
                </c:pt>
                <c:pt idx="145656">
                  <c:v>44125.044444444444</c:v>
                </c:pt>
                <c:pt idx="145657">
                  <c:v>44125.045138888891</c:v>
                </c:pt>
                <c:pt idx="145658">
                  <c:v>44125.04583333333</c:v>
                </c:pt>
                <c:pt idx="145659">
                  <c:v>44125.046527777777</c:v>
                </c:pt>
                <c:pt idx="145660">
                  <c:v>44125.047222222223</c:v>
                </c:pt>
                <c:pt idx="145661">
                  <c:v>44125.04791666667</c:v>
                </c:pt>
                <c:pt idx="145662">
                  <c:v>44125.048611111109</c:v>
                </c:pt>
                <c:pt idx="145663">
                  <c:v>44125.049305555556</c:v>
                </c:pt>
                <c:pt idx="145664">
                  <c:v>44125.05</c:v>
                </c:pt>
                <c:pt idx="145665">
                  <c:v>44125.050694444442</c:v>
                </c:pt>
                <c:pt idx="145666">
                  <c:v>44125.051388888889</c:v>
                </c:pt>
                <c:pt idx="145667">
                  <c:v>44125.052083333336</c:v>
                </c:pt>
                <c:pt idx="145668">
                  <c:v>44125.052777777775</c:v>
                </c:pt>
                <c:pt idx="145669">
                  <c:v>44125.053472222222</c:v>
                </c:pt>
                <c:pt idx="145670">
                  <c:v>44125.054166666669</c:v>
                </c:pt>
                <c:pt idx="145671">
                  <c:v>44125.054861111108</c:v>
                </c:pt>
                <c:pt idx="145672">
                  <c:v>44125.055555555555</c:v>
                </c:pt>
                <c:pt idx="145673">
                  <c:v>44125.056250000001</c:v>
                </c:pt>
                <c:pt idx="145674">
                  <c:v>44125.056944444441</c:v>
                </c:pt>
                <c:pt idx="145675">
                  <c:v>44125.057638888888</c:v>
                </c:pt>
                <c:pt idx="145676">
                  <c:v>44125.058333333334</c:v>
                </c:pt>
                <c:pt idx="145677">
                  <c:v>44125.059027777781</c:v>
                </c:pt>
                <c:pt idx="145678">
                  <c:v>44125.05972222222</c:v>
                </c:pt>
                <c:pt idx="145679">
                  <c:v>44125.060416666667</c:v>
                </c:pt>
                <c:pt idx="145680">
                  <c:v>44125.061111111114</c:v>
                </c:pt>
                <c:pt idx="145681">
                  <c:v>44125.061805555553</c:v>
                </c:pt>
                <c:pt idx="145682">
                  <c:v>44125.0625</c:v>
                </c:pt>
                <c:pt idx="145683">
                  <c:v>44125.063194444447</c:v>
                </c:pt>
                <c:pt idx="145684">
                  <c:v>44125.063888888886</c:v>
                </c:pt>
                <c:pt idx="145685">
                  <c:v>44125.064583333333</c:v>
                </c:pt>
                <c:pt idx="145686">
                  <c:v>44125.06527777778</c:v>
                </c:pt>
                <c:pt idx="145687">
                  <c:v>44125.065972222219</c:v>
                </c:pt>
                <c:pt idx="145688">
                  <c:v>44125.066666666666</c:v>
                </c:pt>
                <c:pt idx="145689">
                  <c:v>44125.067361111112</c:v>
                </c:pt>
                <c:pt idx="145690">
                  <c:v>44125.068055555559</c:v>
                </c:pt>
                <c:pt idx="145691">
                  <c:v>44125.068749999999</c:v>
                </c:pt>
                <c:pt idx="145692">
                  <c:v>44125.069444444445</c:v>
                </c:pt>
                <c:pt idx="145693">
                  <c:v>44125.070138888892</c:v>
                </c:pt>
                <c:pt idx="145694">
                  <c:v>44125.070833333331</c:v>
                </c:pt>
                <c:pt idx="145695">
                  <c:v>44125.071527777778</c:v>
                </c:pt>
                <c:pt idx="145696">
                  <c:v>44125.072222222225</c:v>
                </c:pt>
                <c:pt idx="145697">
                  <c:v>44125.072916666664</c:v>
                </c:pt>
                <c:pt idx="145698">
                  <c:v>44125.073611111111</c:v>
                </c:pt>
                <c:pt idx="145699">
                  <c:v>44125.074305555558</c:v>
                </c:pt>
                <c:pt idx="145700">
                  <c:v>44125.074999999997</c:v>
                </c:pt>
                <c:pt idx="145701">
                  <c:v>44125.075694444444</c:v>
                </c:pt>
                <c:pt idx="145702">
                  <c:v>44125.076388888891</c:v>
                </c:pt>
                <c:pt idx="145703">
                  <c:v>44125.07708333333</c:v>
                </c:pt>
                <c:pt idx="145704">
                  <c:v>44125.077777777777</c:v>
                </c:pt>
                <c:pt idx="145705">
                  <c:v>44125.078472222223</c:v>
                </c:pt>
                <c:pt idx="145706">
                  <c:v>44125.07916666667</c:v>
                </c:pt>
                <c:pt idx="145707">
                  <c:v>44125.079861111109</c:v>
                </c:pt>
                <c:pt idx="145708">
                  <c:v>44125.080555555556</c:v>
                </c:pt>
                <c:pt idx="145709">
                  <c:v>44125.081250000003</c:v>
                </c:pt>
                <c:pt idx="145710">
                  <c:v>44125.081944444442</c:v>
                </c:pt>
                <c:pt idx="145711">
                  <c:v>44125.082638888889</c:v>
                </c:pt>
                <c:pt idx="145712">
                  <c:v>44125.083333333336</c:v>
                </c:pt>
                <c:pt idx="145713">
                  <c:v>44125.084027777775</c:v>
                </c:pt>
                <c:pt idx="145714">
                  <c:v>44125.084722222222</c:v>
                </c:pt>
                <c:pt idx="145715">
                  <c:v>44125.085416666669</c:v>
                </c:pt>
                <c:pt idx="145716">
                  <c:v>44125.086111111108</c:v>
                </c:pt>
                <c:pt idx="145717">
                  <c:v>44125.086805555555</c:v>
                </c:pt>
                <c:pt idx="145718">
                  <c:v>44125.087500000001</c:v>
                </c:pt>
                <c:pt idx="145719">
                  <c:v>44125.088194444441</c:v>
                </c:pt>
                <c:pt idx="145720">
                  <c:v>44125.088888888888</c:v>
                </c:pt>
                <c:pt idx="145721">
                  <c:v>44125.089583333334</c:v>
                </c:pt>
                <c:pt idx="145722">
                  <c:v>44125.090277777781</c:v>
                </c:pt>
                <c:pt idx="145723">
                  <c:v>44125.09097222222</c:v>
                </c:pt>
                <c:pt idx="145724">
                  <c:v>44125.091666666667</c:v>
                </c:pt>
                <c:pt idx="145725">
                  <c:v>44125.092361111114</c:v>
                </c:pt>
                <c:pt idx="145726">
                  <c:v>44125.093055555553</c:v>
                </c:pt>
                <c:pt idx="145727">
                  <c:v>44125.09375</c:v>
                </c:pt>
                <c:pt idx="145728">
                  <c:v>44125.094444444447</c:v>
                </c:pt>
                <c:pt idx="145729">
                  <c:v>44125.095138888886</c:v>
                </c:pt>
                <c:pt idx="145730">
                  <c:v>44125.095833333333</c:v>
                </c:pt>
                <c:pt idx="145731">
                  <c:v>44125.09652777778</c:v>
                </c:pt>
                <c:pt idx="145732">
                  <c:v>44125.097222222219</c:v>
                </c:pt>
                <c:pt idx="145733">
                  <c:v>44125.097916666666</c:v>
                </c:pt>
                <c:pt idx="145734">
                  <c:v>44125.098611111112</c:v>
                </c:pt>
                <c:pt idx="145735">
                  <c:v>44125.099305555559</c:v>
                </c:pt>
                <c:pt idx="145736">
                  <c:v>44125.1</c:v>
                </c:pt>
                <c:pt idx="145737">
                  <c:v>44125.100694444445</c:v>
                </c:pt>
                <c:pt idx="145738">
                  <c:v>44125.101388888892</c:v>
                </c:pt>
                <c:pt idx="145739">
                  <c:v>44125.102083333331</c:v>
                </c:pt>
                <c:pt idx="145740">
                  <c:v>44125.102777777778</c:v>
                </c:pt>
                <c:pt idx="145741">
                  <c:v>44125.103472222225</c:v>
                </c:pt>
                <c:pt idx="145742">
                  <c:v>44125.104166666664</c:v>
                </c:pt>
                <c:pt idx="145743">
                  <c:v>44125.104861111111</c:v>
                </c:pt>
                <c:pt idx="145744">
                  <c:v>44125.105555555558</c:v>
                </c:pt>
                <c:pt idx="145745">
                  <c:v>44125.106249999997</c:v>
                </c:pt>
                <c:pt idx="145746">
                  <c:v>44125.106944444444</c:v>
                </c:pt>
                <c:pt idx="145747">
                  <c:v>44125.107638888891</c:v>
                </c:pt>
                <c:pt idx="145748">
                  <c:v>44125.10833333333</c:v>
                </c:pt>
                <c:pt idx="145749">
                  <c:v>44125.109027777777</c:v>
                </c:pt>
                <c:pt idx="145750">
                  <c:v>44125.109722222223</c:v>
                </c:pt>
                <c:pt idx="145751">
                  <c:v>44125.11041666667</c:v>
                </c:pt>
                <c:pt idx="145752">
                  <c:v>44125.111111111109</c:v>
                </c:pt>
                <c:pt idx="145753">
                  <c:v>44125.111805555556</c:v>
                </c:pt>
                <c:pt idx="145754">
                  <c:v>44125.112500000003</c:v>
                </c:pt>
                <c:pt idx="145755">
                  <c:v>44125.113194444442</c:v>
                </c:pt>
                <c:pt idx="145756">
                  <c:v>44125.113888888889</c:v>
                </c:pt>
                <c:pt idx="145757">
                  <c:v>44125.114583333336</c:v>
                </c:pt>
                <c:pt idx="145758">
                  <c:v>44125.115277777775</c:v>
                </c:pt>
                <c:pt idx="145759">
                  <c:v>44125.115972222222</c:v>
                </c:pt>
                <c:pt idx="145760">
                  <c:v>44125.116666666669</c:v>
                </c:pt>
                <c:pt idx="145761">
                  <c:v>44125.117361111108</c:v>
                </c:pt>
                <c:pt idx="145762">
                  <c:v>44125.118055555555</c:v>
                </c:pt>
                <c:pt idx="145763">
                  <c:v>44125.118750000001</c:v>
                </c:pt>
                <c:pt idx="145764">
                  <c:v>44125.119444444441</c:v>
                </c:pt>
                <c:pt idx="145765">
                  <c:v>44125.120138888888</c:v>
                </c:pt>
                <c:pt idx="145766">
                  <c:v>44125.120833333334</c:v>
                </c:pt>
                <c:pt idx="145767">
                  <c:v>44125.121527777781</c:v>
                </c:pt>
                <c:pt idx="145768">
                  <c:v>44125.12222222222</c:v>
                </c:pt>
                <c:pt idx="145769">
                  <c:v>44125.122916666667</c:v>
                </c:pt>
                <c:pt idx="145770">
                  <c:v>44125.123611111114</c:v>
                </c:pt>
                <c:pt idx="145771">
                  <c:v>44125.124305555553</c:v>
                </c:pt>
                <c:pt idx="145772">
                  <c:v>44125.125</c:v>
                </c:pt>
                <c:pt idx="145773">
                  <c:v>44125.125694444447</c:v>
                </c:pt>
                <c:pt idx="145774">
                  <c:v>44125.126388888886</c:v>
                </c:pt>
                <c:pt idx="145775">
                  <c:v>44125.127083333333</c:v>
                </c:pt>
                <c:pt idx="145776">
                  <c:v>44125.12777777778</c:v>
                </c:pt>
                <c:pt idx="145777">
                  <c:v>44125.128472222219</c:v>
                </c:pt>
                <c:pt idx="145778">
                  <c:v>44125.129166666666</c:v>
                </c:pt>
                <c:pt idx="145779">
                  <c:v>44125.129861111112</c:v>
                </c:pt>
                <c:pt idx="145780">
                  <c:v>44125.130555555559</c:v>
                </c:pt>
                <c:pt idx="145781">
                  <c:v>44125.131249999999</c:v>
                </c:pt>
                <c:pt idx="145782">
                  <c:v>44125.131944444445</c:v>
                </c:pt>
                <c:pt idx="145783">
                  <c:v>44125.132638888892</c:v>
                </c:pt>
                <c:pt idx="145784">
                  <c:v>44125.133333333331</c:v>
                </c:pt>
                <c:pt idx="145785">
                  <c:v>44125.134027777778</c:v>
                </c:pt>
                <c:pt idx="145786">
                  <c:v>44125.134722222225</c:v>
                </c:pt>
                <c:pt idx="145787">
                  <c:v>44125.135416666664</c:v>
                </c:pt>
                <c:pt idx="145788">
                  <c:v>44125.136111111111</c:v>
                </c:pt>
                <c:pt idx="145789">
                  <c:v>44125.136805555558</c:v>
                </c:pt>
                <c:pt idx="145790">
                  <c:v>44125.137499999997</c:v>
                </c:pt>
                <c:pt idx="145791">
                  <c:v>44125.138194444444</c:v>
                </c:pt>
                <c:pt idx="145792">
                  <c:v>44125.138888888891</c:v>
                </c:pt>
                <c:pt idx="145793">
                  <c:v>44125.13958333333</c:v>
                </c:pt>
                <c:pt idx="145794">
                  <c:v>44125.140277777777</c:v>
                </c:pt>
                <c:pt idx="145795">
                  <c:v>44125.140972222223</c:v>
                </c:pt>
                <c:pt idx="145796">
                  <c:v>44125.14166666667</c:v>
                </c:pt>
                <c:pt idx="145797">
                  <c:v>44125.142361111109</c:v>
                </c:pt>
                <c:pt idx="145798">
                  <c:v>44125.143055555556</c:v>
                </c:pt>
                <c:pt idx="145799">
                  <c:v>44125.143750000003</c:v>
                </c:pt>
                <c:pt idx="145800">
                  <c:v>44125.144444444442</c:v>
                </c:pt>
                <c:pt idx="145801">
                  <c:v>44125.145138888889</c:v>
                </c:pt>
                <c:pt idx="145802">
                  <c:v>44125.145833333336</c:v>
                </c:pt>
                <c:pt idx="145803">
                  <c:v>44125.146527777775</c:v>
                </c:pt>
                <c:pt idx="145804">
                  <c:v>44125.147222222222</c:v>
                </c:pt>
                <c:pt idx="145805">
                  <c:v>44125.147916666669</c:v>
                </c:pt>
                <c:pt idx="145806">
                  <c:v>44125.148611111108</c:v>
                </c:pt>
                <c:pt idx="145807">
                  <c:v>44125.149305555555</c:v>
                </c:pt>
                <c:pt idx="145808">
                  <c:v>44125.15</c:v>
                </c:pt>
                <c:pt idx="145809">
                  <c:v>44125.150694444441</c:v>
                </c:pt>
                <c:pt idx="145810">
                  <c:v>44125.151388888888</c:v>
                </c:pt>
                <c:pt idx="145811">
                  <c:v>44125.152083333334</c:v>
                </c:pt>
                <c:pt idx="145812">
                  <c:v>44125.152777777781</c:v>
                </c:pt>
                <c:pt idx="145813">
                  <c:v>44125.15347222222</c:v>
                </c:pt>
                <c:pt idx="145814">
                  <c:v>44125.154166666667</c:v>
                </c:pt>
                <c:pt idx="145815">
                  <c:v>44125.154861111114</c:v>
                </c:pt>
                <c:pt idx="145816">
                  <c:v>44125.155555555553</c:v>
                </c:pt>
                <c:pt idx="145817">
                  <c:v>44125.15625</c:v>
                </c:pt>
                <c:pt idx="145818">
                  <c:v>44125.156944444447</c:v>
                </c:pt>
                <c:pt idx="145819">
                  <c:v>44125.157638888886</c:v>
                </c:pt>
                <c:pt idx="145820">
                  <c:v>44125.158333333333</c:v>
                </c:pt>
                <c:pt idx="145821">
                  <c:v>44125.15902777778</c:v>
                </c:pt>
                <c:pt idx="145822">
                  <c:v>44125.159722222219</c:v>
                </c:pt>
                <c:pt idx="145823">
                  <c:v>44125.160416666666</c:v>
                </c:pt>
                <c:pt idx="145824">
                  <c:v>44125.161111111112</c:v>
                </c:pt>
                <c:pt idx="145825">
                  <c:v>44125.161805555559</c:v>
                </c:pt>
                <c:pt idx="145826">
                  <c:v>44125.162499999999</c:v>
                </c:pt>
                <c:pt idx="145827">
                  <c:v>44125.163194444445</c:v>
                </c:pt>
                <c:pt idx="145828">
                  <c:v>44125.163888888892</c:v>
                </c:pt>
                <c:pt idx="145829">
                  <c:v>44125.164583333331</c:v>
                </c:pt>
                <c:pt idx="145830">
                  <c:v>44125.165277777778</c:v>
                </c:pt>
                <c:pt idx="145831">
                  <c:v>44125.165972222225</c:v>
                </c:pt>
                <c:pt idx="145832">
                  <c:v>44125.166666666664</c:v>
                </c:pt>
                <c:pt idx="145833">
                  <c:v>44125.167361111111</c:v>
                </c:pt>
                <c:pt idx="145834">
                  <c:v>44125.168055555558</c:v>
                </c:pt>
                <c:pt idx="145835">
                  <c:v>44125.168749999997</c:v>
                </c:pt>
                <c:pt idx="145836">
                  <c:v>44125.169444444444</c:v>
                </c:pt>
                <c:pt idx="145837">
                  <c:v>44125.170138888891</c:v>
                </c:pt>
                <c:pt idx="145838">
                  <c:v>44125.17083333333</c:v>
                </c:pt>
                <c:pt idx="145839">
                  <c:v>44125.171527777777</c:v>
                </c:pt>
                <c:pt idx="145840">
                  <c:v>44125.172222222223</c:v>
                </c:pt>
                <c:pt idx="145841">
                  <c:v>44125.17291666667</c:v>
                </c:pt>
                <c:pt idx="145842">
                  <c:v>44125.173611111109</c:v>
                </c:pt>
                <c:pt idx="145843">
                  <c:v>44125.174305555556</c:v>
                </c:pt>
                <c:pt idx="145844">
                  <c:v>44125.175000000003</c:v>
                </c:pt>
                <c:pt idx="145845">
                  <c:v>44125.175694444442</c:v>
                </c:pt>
                <c:pt idx="145846">
                  <c:v>44125.176388888889</c:v>
                </c:pt>
                <c:pt idx="145847">
                  <c:v>44125.177083333336</c:v>
                </c:pt>
                <c:pt idx="145848">
                  <c:v>44125.177777777775</c:v>
                </c:pt>
                <c:pt idx="145849">
                  <c:v>44125.178472222222</c:v>
                </c:pt>
                <c:pt idx="145850">
                  <c:v>44125.179166666669</c:v>
                </c:pt>
                <c:pt idx="145851">
                  <c:v>44125.179861111108</c:v>
                </c:pt>
                <c:pt idx="145852">
                  <c:v>44125.180555555555</c:v>
                </c:pt>
                <c:pt idx="145853">
                  <c:v>44125.181250000001</c:v>
                </c:pt>
                <c:pt idx="145854">
                  <c:v>44125.181944444441</c:v>
                </c:pt>
                <c:pt idx="145855">
                  <c:v>44125.182638888888</c:v>
                </c:pt>
                <c:pt idx="145856">
                  <c:v>44125.183333333334</c:v>
                </c:pt>
                <c:pt idx="145857">
                  <c:v>44125.184027777781</c:v>
                </c:pt>
                <c:pt idx="145858">
                  <c:v>44125.18472222222</c:v>
                </c:pt>
                <c:pt idx="145859">
                  <c:v>44125.185416666667</c:v>
                </c:pt>
                <c:pt idx="145860">
                  <c:v>44125.186111111114</c:v>
                </c:pt>
                <c:pt idx="145861">
                  <c:v>44125.186805555553</c:v>
                </c:pt>
                <c:pt idx="145862">
                  <c:v>44125.1875</c:v>
                </c:pt>
                <c:pt idx="145863">
                  <c:v>44125.188194444447</c:v>
                </c:pt>
                <c:pt idx="145864">
                  <c:v>44125.188888888886</c:v>
                </c:pt>
                <c:pt idx="145865">
                  <c:v>44125.189583333333</c:v>
                </c:pt>
                <c:pt idx="145866">
                  <c:v>44125.19027777778</c:v>
                </c:pt>
                <c:pt idx="145867">
                  <c:v>44125.190972222219</c:v>
                </c:pt>
                <c:pt idx="145868">
                  <c:v>44125.191666666666</c:v>
                </c:pt>
                <c:pt idx="145869">
                  <c:v>44125.192361111112</c:v>
                </c:pt>
                <c:pt idx="145870">
                  <c:v>44125.193055555559</c:v>
                </c:pt>
                <c:pt idx="145871">
                  <c:v>44125.193749999999</c:v>
                </c:pt>
                <c:pt idx="145872">
                  <c:v>44125.194444444445</c:v>
                </c:pt>
                <c:pt idx="145873">
                  <c:v>44125.195138888892</c:v>
                </c:pt>
                <c:pt idx="145874">
                  <c:v>44125.195833333331</c:v>
                </c:pt>
                <c:pt idx="145875">
                  <c:v>44125.196527777778</c:v>
                </c:pt>
                <c:pt idx="145876">
                  <c:v>44125.197222222225</c:v>
                </c:pt>
                <c:pt idx="145877">
                  <c:v>44125.197916666664</c:v>
                </c:pt>
                <c:pt idx="145878">
                  <c:v>44125.198611111111</c:v>
                </c:pt>
                <c:pt idx="145879">
                  <c:v>44125.199305555558</c:v>
                </c:pt>
                <c:pt idx="145880">
                  <c:v>44125.2</c:v>
                </c:pt>
                <c:pt idx="145881">
                  <c:v>44125.200694444444</c:v>
                </c:pt>
                <c:pt idx="145882">
                  <c:v>44125.201388888891</c:v>
                </c:pt>
                <c:pt idx="145883">
                  <c:v>44125.20208333333</c:v>
                </c:pt>
                <c:pt idx="145884">
                  <c:v>44125.202777777777</c:v>
                </c:pt>
                <c:pt idx="145885">
                  <c:v>44125.203472222223</c:v>
                </c:pt>
                <c:pt idx="145886">
                  <c:v>44125.20416666667</c:v>
                </c:pt>
                <c:pt idx="145887">
                  <c:v>44125.204861111109</c:v>
                </c:pt>
                <c:pt idx="145888">
                  <c:v>44125.205555555556</c:v>
                </c:pt>
                <c:pt idx="145889">
                  <c:v>44125.206250000003</c:v>
                </c:pt>
                <c:pt idx="145890">
                  <c:v>44125.206944444442</c:v>
                </c:pt>
                <c:pt idx="145891">
                  <c:v>44125.207638888889</c:v>
                </c:pt>
                <c:pt idx="145892">
                  <c:v>44125.208333333336</c:v>
                </c:pt>
                <c:pt idx="145893">
                  <c:v>44125.209027777775</c:v>
                </c:pt>
                <c:pt idx="145894">
                  <c:v>44125.209722222222</c:v>
                </c:pt>
                <c:pt idx="145895">
                  <c:v>44125.210416666669</c:v>
                </c:pt>
                <c:pt idx="145896">
                  <c:v>44125.211111111108</c:v>
                </c:pt>
                <c:pt idx="145897">
                  <c:v>44125.211805555555</c:v>
                </c:pt>
                <c:pt idx="145898">
                  <c:v>44125.212500000001</c:v>
                </c:pt>
                <c:pt idx="145899">
                  <c:v>44125.213194444441</c:v>
                </c:pt>
                <c:pt idx="145900">
                  <c:v>44125.213888888888</c:v>
                </c:pt>
                <c:pt idx="145901">
                  <c:v>44125.214583333334</c:v>
                </c:pt>
                <c:pt idx="145902">
                  <c:v>44125.215277777781</c:v>
                </c:pt>
                <c:pt idx="145903">
                  <c:v>44125.21597222222</c:v>
                </c:pt>
                <c:pt idx="145904">
                  <c:v>44125.216666666667</c:v>
                </c:pt>
                <c:pt idx="145905">
                  <c:v>44125.217361111114</c:v>
                </c:pt>
                <c:pt idx="145906">
                  <c:v>44125.218055555553</c:v>
                </c:pt>
                <c:pt idx="145907">
                  <c:v>44125.21875</c:v>
                </c:pt>
                <c:pt idx="145908">
                  <c:v>44125.219444444447</c:v>
                </c:pt>
                <c:pt idx="145909">
                  <c:v>44125.220138888886</c:v>
                </c:pt>
                <c:pt idx="145910">
                  <c:v>44125.220833333333</c:v>
                </c:pt>
                <c:pt idx="145911">
                  <c:v>44125.22152777778</c:v>
                </c:pt>
                <c:pt idx="145912">
                  <c:v>44125.222222222219</c:v>
                </c:pt>
                <c:pt idx="145913">
                  <c:v>44125.222916666666</c:v>
                </c:pt>
                <c:pt idx="145914">
                  <c:v>44125.223611111112</c:v>
                </c:pt>
                <c:pt idx="145915">
                  <c:v>44125.224305555559</c:v>
                </c:pt>
                <c:pt idx="145916">
                  <c:v>44125.224999999999</c:v>
                </c:pt>
                <c:pt idx="145917">
                  <c:v>44125.225694444445</c:v>
                </c:pt>
                <c:pt idx="145918">
                  <c:v>44125.226388888892</c:v>
                </c:pt>
                <c:pt idx="145919">
                  <c:v>44125.227083333331</c:v>
                </c:pt>
                <c:pt idx="145920">
                  <c:v>44125.227777777778</c:v>
                </c:pt>
                <c:pt idx="145921">
                  <c:v>44125.228472222225</c:v>
                </c:pt>
                <c:pt idx="145922">
                  <c:v>44125.229166666664</c:v>
                </c:pt>
                <c:pt idx="145923">
                  <c:v>44125.229861111111</c:v>
                </c:pt>
                <c:pt idx="145924">
                  <c:v>44125.230555555558</c:v>
                </c:pt>
                <c:pt idx="145925">
                  <c:v>44125.231249999997</c:v>
                </c:pt>
                <c:pt idx="145926">
                  <c:v>44125.231944444444</c:v>
                </c:pt>
                <c:pt idx="145927">
                  <c:v>44125.232638888891</c:v>
                </c:pt>
                <c:pt idx="145928">
                  <c:v>44125.23333333333</c:v>
                </c:pt>
                <c:pt idx="145929">
                  <c:v>44125.234027777777</c:v>
                </c:pt>
                <c:pt idx="145930">
                  <c:v>44125.234722222223</c:v>
                </c:pt>
                <c:pt idx="145931">
                  <c:v>44125.23541666667</c:v>
                </c:pt>
                <c:pt idx="145932">
                  <c:v>44125.236111111109</c:v>
                </c:pt>
                <c:pt idx="145933">
                  <c:v>44125.236805555556</c:v>
                </c:pt>
                <c:pt idx="145934">
                  <c:v>44125.237500000003</c:v>
                </c:pt>
                <c:pt idx="145935">
                  <c:v>44125.238194444442</c:v>
                </c:pt>
                <c:pt idx="145936">
                  <c:v>44125.238888888889</c:v>
                </c:pt>
                <c:pt idx="145937">
                  <c:v>44125.239583333336</c:v>
                </c:pt>
                <c:pt idx="145938">
                  <c:v>44125.240277777775</c:v>
                </c:pt>
                <c:pt idx="145939">
                  <c:v>44125.240972222222</c:v>
                </c:pt>
                <c:pt idx="145940">
                  <c:v>44125.241666666669</c:v>
                </c:pt>
                <c:pt idx="145941">
                  <c:v>44125.242361111108</c:v>
                </c:pt>
                <c:pt idx="145942">
                  <c:v>44125.243055555555</c:v>
                </c:pt>
                <c:pt idx="145943">
                  <c:v>44125.243750000001</c:v>
                </c:pt>
                <c:pt idx="145944">
                  <c:v>44125.244444444441</c:v>
                </c:pt>
                <c:pt idx="145945">
                  <c:v>44125.245138888888</c:v>
                </c:pt>
                <c:pt idx="145946">
                  <c:v>44125.245833333334</c:v>
                </c:pt>
                <c:pt idx="145947">
                  <c:v>44125.246527777781</c:v>
                </c:pt>
                <c:pt idx="145948">
                  <c:v>44125.24722222222</c:v>
                </c:pt>
                <c:pt idx="145949">
                  <c:v>44125.247916666667</c:v>
                </c:pt>
                <c:pt idx="145950">
                  <c:v>44125.248611111114</c:v>
                </c:pt>
                <c:pt idx="145951">
                  <c:v>44125.249305555553</c:v>
                </c:pt>
                <c:pt idx="145952">
                  <c:v>44125.25</c:v>
                </c:pt>
                <c:pt idx="145953">
                  <c:v>44125.250694444447</c:v>
                </c:pt>
                <c:pt idx="145954">
                  <c:v>44125.251388888886</c:v>
                </c:pt>
                <c:pt idx="145955">
                  <c:v>44125.252083333333</c:v>
                </c:pt>
                <c:pt idx="145956">
                  <c:v>44125.25277777778</c:v>
                </c:pt>
                <c:pt idx="145957">
                  <c:v>44125.253472222219</c:v>
                </c:pt>
                <c:pt idx="145958">
                  <c:v>44125.254166666666</c:v>
                </c:pt>
                <c:pt idx="145959">
                  <c:v>44125.254861111112</c:v>
                </c:pt>
                <c:pt idx="145960">
                  <c:v>44125.255555555559</c:v>
                </c:pt>
                <c:pt idx="145961">
                  <c:v>44125.256249999999</c:v>
                </c:pt>
                <c:pt idx="145962">
                  <c:v>44125.256944444445</c:v>
                </c:pt>
                <c:pt idx="145963">
                  <c:v>44125.257638888892</c:v>
                </c:pt>
                <c:pt idx="145964">
                  <c:v>44125.258333333331</c:v>
                </c:pt>
                <c:pt idx="145965">
                  <c:v>44125.259027777778</c:v>
                </c:pt>
                <c:pt idx="145966">
                  <c:v>44125.259722222225</c:v>
                </c:pt>
                <c:pt idx="145967">
                  <c:v>44125.260416666664</c:v>
                </c:pt>
                <c:pt idx="145968">
                  <c:v>44125.261111111111</c:v>
                </c:pt>
                <c:pt idx="145969">
                  <c:v>44125.261805555558</c:v>
                </c:pt>
                <c:pt idx="145970">
                  <c:v>44125.262499999997</c:v>
                </c:pt>
                <c:pt idx="145971">
                  <c:v>44125.263194444444</c:v>
                </c:pt>
                <c:pt idx="145972">
                  <c:v>44125.263888888891</c:v>
                </c:pt>
                <c:pt idx="145973">
                  <c:v>44125.26458333333</c:v>
                </c:pt>
                <c:pt idx="145974">
                  <c:v>44125.265277777777</c:v>
                </c:pt>
                <c:pt idx="145975">
                  <c:v>44125.265972222223</c:v>
                </c:pt>
                <c:pt idx="145976">
                  <c:v>44125.26666666667</c:v>
                </c:pt>
                <c:pt idx="145977">
                  <c:v>44125.267361111109</c:v>
                </c:pt>
                <c:pt idx="145978">
                  <c:v>44125.268055555556</c:v>
                </c:pt>
                <c:pt idx="145979">
                  <c:v>44125.268750000003</c:v>
                </c:pt>
                <c:pt idx="145980">
                  <c:v>44125.269444444442</c:v>
                </c:pt>
                <c:pt idx="145981">
                  <c:v>44125.270138888889</c:v>
                </c:pt>
                <c:pt idx="145982">
                  <c:v>44125.270833333336</c:v>
                </c:pt>
                <c:pt idx="145983">
                  <c:v>44125.271527777775</c:v>
                </c:pt>
                <c:pt idx="145984">
                  <c:v>44125.272222222222</c:v>
                </c:pt>
                <c:pt idx="145985">
                  <c:v>44125.272916666669</c:v>
                </c:pt>
                <c:pt idx="145986">
                  <c:v>44125.273611111108</c:v>
                </c:pt>
                <c:pt idx="145987">
                  <c:v>44125.274305555555</c:v>
                </c:pt>
                <c:pt idx="145988">
                  <c:v>44125.275000000001</c:v>
                </c:pt>
                <c:pt idx="145989">
                  <c:v>44125.275694444441</c:v>
                </c:pt>
                <c:pt idx="145990">
                  <c:v>44125.276388888888</c:v>
                </c:pt>
                <c:pt idx="145991">
                  <c:v>44125.277083333334</c:v>
                </c:pt>
                <c:pt idx="145992">
                  <c:v>44125.277777777781</c:v>
                </c:pt>
                <c:pt idx="145993">
                  <c:v>44125.27847222222</c:v>
                </c:pt>
                <c:pt idx="145994">
                  <c:v>44125.279166666667</c:v>
                </c:pt>
                <c:pt idx="145995">
                  <c:v>44125.279861111114</c:v>
                </c:pt>
                <c:pt idx="145996">
                  <c:v>44125.280555555553</c:v>
                </c:pt>
                <c:pt idx="145997">
                  <c:v>44125.28125</c:v>
                </c:pt>
                <c:pt idx="145998">
                  <c:v>44125.281944444447</c:v>
                </c:pt>
                <c:pt idx="145999">
                  <c:v>44125.282638888886</c:v>
                </c:pt>
                <c:pt idx="146000">
                  <c:v>44125.283333333333</c:v>
                </c:pt>
                <c:pt idx="146001">
                  <c:v>44125.28402777778</c:v>
                </c:pt>
                <c:pt idx="146002">
                  <c:v>44125.284722222219</c:v>
                </c:pt>
                <c:pt idx="146003">
                  <c:v>44125.285416666666</c:v>
                </c:pt>
                <c:pt idx="146004">
                  <c:v>44125.286111111112</c:v>
                </c:pt>
                <c:pt idx="146005">
                  <c:v>44125.286805555559</c:v>
                </c:pt>
                <c:pt idx="146006">
                  <c:v>44125.287499999999</c:v>
                </c:pt>
                <c:pt idx="146007">
                  <c:v>44125.288194444445</c:v>
                </c:pt>
                <c:pt idx="146008">
                  <c:v>44125.288888888892</c:v>
                </c:pt>
                <c:pt idx="146009">
                  <c:v>44125.289583333331</c:v>
                </c:pt>
                <c:pt idx="146010">
                  <c:v>44125.290277777778</c:v>
                </c:pt>
                <c:pt idx="146011">
                  <c:v>44125.290972222225</c:v>
                </c:pt>
                <c:pt idx="146012">
                  <c:v>44125.291666666664</c:v>
                </c:pt>
                <c:pt idx="146013">
                  <c:v>44125.292361111111</c:v>
                </c:pt>
                <c:pt idx="146014">
                  <c:v>44125.293055555558</c:v>
                </c:pt>
                <c:pt idx="146015">
                  <c:v>44125.293749999997</c:v>
                </c:pt>
                <c:pt idx="146016">
                  <c:v>44125.294444444444</c:v>
                </c:pt>
                <c:pt idx="146017">
                  <c:v>44125.295138888891</c:v>
                </c:pt>
                <c:pt idx="146018">
                  <c:v>44125.29583333333</c:v>
                </c:pt>
                <c:pt idx="146019">
                  <c:v>44125.296527777777</c:v>
                </c:pt>
                <c:pt idx="146020">
                  <c:v>44125.297222222223</c:v>
                </c:pt>
                <c:pt idx="146021">
                  <c:v>44125.29791666667</c:v>
                </c:pt>
                <c:pt idx="146022">
                  <c:v>44125.298611111109</c:v>
                </c:pt>
                <c:pt idx="146023">
                  <c:v>44125.299305555556</c:v>
                </c:pt>
                <c:pt idx="146024">
                  <c:v>44125.3</c:v>
                </c:pt>
                <c:pt idx="146025">
                  <c:v>44125.300694444442</c:v>
                </c:pt>
                <c:pt idx="146026">
                  <c:v>44125.301388888889</c:v>
                </c:pt>
                <c:pt idx="146027">
                  <c:v>44125.302083333336</c:v>
                </c:pt>
                <c:pt idx="146028">
                  <c:v>44125.302777777775</c:v>
                </c:pt>
                <c:pt idx="146029">
                  <c:v>44125.303472222222</c:v>
                </c:pt>
                <c:pt idx="146030">
                  <c:v>44125.304166666669</c:v>
                </c:pt>
                <c:pt idx="146031">
                  <c:v>44125.304861111108</c:v>
                </c:pt>
                <c:pt idx="146032">
                  <c:v>44125.305555555555</c:v>
                </c:pt>
                <c:pt idx="146033">
                  <c:v>44125.306250000001</c:v>
                </c:pt>
                <c:pt idx="146034">
                  <c:v>44125.306944444441</c:v>
                </c:pt>
                <c:pt idx="146035">
                  <c:v>44125.307638888888</c:v>
                </c:pt>
                <c:pt idx="146036">
                  <c:v>44125.308333333334</c:v>
                </c:pt>
                <c:pt idx="146037">
                  <c:v>44125.309027777781</c:v>
                </c:pt>
                <c:pt idx="146038">
                  <c:v>44125.30972222222</c:v>
                </c:pt>
                <c:pt idx="146039">
                  <c:v>44125.310416666667</c:v>
                </c:pt>
                <c:pt idx="146040">
                  <c:v>44125.311111111114</c:v>
                </c:pt>
                <c:pt idx="146041">
                  <c:v>44125.311805555553</c:v>
                </c:pt>
                <c:pt idx="146042">
                  <c:v>44125.3125</c:v>
                </c:pt>
                <c:pt idx="146043">
                  <c:v>44125.313194444447</c:v>
                </c:pt>
                <c:pt idx="146044">
                  <c:v>44125.313888888886</c:v>
                </c:pt>
                <c:pt idx="146045">
                  <c:v>44125.314583333333</c:v>
                </c:pt>
                <c:pt idx="146046">
                  <c:v>44125.31527777778</c:v>
                </c:pt>
                <c:pt idx="146047">
                  <c:v>44125.315972222219</c:v>
                </c:pt>
                <c:pt idx="146048">
                  <c:v>44125.316666666666</c:v>
                </c:pt>
                <c:pt idx="146049">
                  <c:v>44125.317361111112</c:v>
                </c:pt>
                <c:pt idx="146050">
                  <c:v>44125.318055555559</c:v>
                </c:pt>
                <c:pt idx="146051">
                  <c:v>44125.318749999999</c:v>
                </c:pt>
                <c:pt idx="146052">
                  <c:v>44125.319444444445</c:v>
                </c:pt>
                <c:pt idx="146053">
                  <c:v>44125.320138888892</c:v>
                </c:pt>
                <c:pt idx="146054">
                  <c:v>44125.320833333331</c:v>
                </c:pt>
                <c:pt idx="146055">
                  <c:v>44125.321527777778</c:v>
                </c:pt>
                <c:pt idx="146056">
                  <c:v>44125.322222222225</c:v>
                </c:pt>
                <c:pt idx="146057">
                  <c:v>44125.322916666664</c:v>
                </c:pt>
                <c:pt idx="146058">
                  <c:v>44125.323611111111</c:v>
                </c:pt>
                <c:pt idx="146059">
                  <c:v>44125.324305555558</c:v>
                </c:pt>
                <c:pt idx="146060">
                  <c:v>44125.324999999997</c:v>
                </c:pt>
                <c:pt idx="146061">
                  <c:v>44125.325694444444</c:v>
                </c:pt>
                <c:pt idx="146062">
                  <c:v>44125.326388888891</c:v>
                </c:pt>
                <c:pt idx="146063">
                  <c:v>44125.32708333333</c:v>
                </c:pt>
                <c:pt idx="146064">
                  <c:v>44125.327777777777</c:v>
                </c:pt>
                <c:pt idx="146065">
                  <c:v>44125.328472222223</c:v>
                </c:pt>
                <c:pt idx="146066">
                  <c:v>44125.32916666667</c:v>
                </c:pt>
                <c:pt idx="146067">
                  <c:v>44125.329861111109</c:v>
                </c:pt>
                <c:pt idx="146068">
                  <c:v>44125.330555555556</c:v>
                </c:pt>
                <c:pt idx="146069">
                  <c:v>44125.331250000003</c:v>
                </c:pt>
                <c:pt idx="146070">
                  <c:v>44125.331944444442</c:v>
                </c:pt>
                <c:pt idx="146071">
                  <c:v>44125.332638888889</c:v>
                </c:pt>
                <c:pt idx="146072">
                  <c:v>44125.333333333336</c:v>
                </c:pt>
                <c:pt idx="146073">
                  <c:v>44125.334027777775</c:v>
                </c:pt>
                <c:pt idx="146074">
                  <c:v>44125.334722222222</c:v>
                </c:pt>
                <c:pt idx="146075">
                  <c:v>44125.335416666669</c:v>
                </c:pt>
                <c:pt idx="146076">
                  <c:v>44125.336111111108</c:v>
                </c:pt>
                <c:pt idx="146077">
                  <c:v>44125.336805555555</c:v>
                </c:pt>
                <c:pt idx="146078">
                  <c:v>44125.337500000001</c:v>
                </c:pt>
                <c:pt idx="146079">
                  <c:v>44125.338194444441</c:v>
                </c:pt>
                <c:pt idx="146080">
                  <c:v>44125.338888888888</c:v>
                </c:pt>
                <c:pt idx="146081">
                  <c:v>44125.339583333334</c:v>
                </c:pt>
                <c:pt idx="146082">
                  <c:v>44125.340277777781</c:v>
                </c:pt>
                <c:pt idx="146083">
                  <c:v>44125.34097222222</c:v>
                </c:pt>
                <c:pt idx="146084">
                  <c:v>44125.341666666667</c:v>
                </c:pt>
                <c:pt idx="146085">
                  <c:v>44125.342361111114</c:v>
                </c:pt>
                <c:pt idx="146086">
                  <c:v>44125.343055555553</c:v>
                </c:pt>
                <c:pt idx="146087">
                  <c:v>44125.34375</c:v>
                </c:pt>
                <c:pt idx="146088">
                  <c:v>44125.344444444447</c:v>
                </c:pt>
                <c:pt idx="146089">
                  <c:v>44125.345138888886</c:v>
                </c:pt>
                <c:pt idx="146090">
                  <c:v>44125.345833333333</c:v>
                </c:pt>
                <c:pt idx="146091">
                  <c:v>44125.34652777778</c:v>
                </c:pt>
                <c:pt idx="146092">
                  <c:v>44125.347222222219</c:v>
                </c:pt>
                <c:pt idx="146093">
                  <c:v>44125.347916666666</c:v>
                </c:pt>
                <c:pt idx="146094">
                  <c:v>44125.348611111112</c:v>
                </c:pt>
                <c:pt idx="146095">
                  <c:v>44125.349305555559</c:v>
                </c:pt>
                <c:pt idx="146096">
                  <c:v>44125.35</c:v>
                </c:pt>
                <c:pt idx="146097">
                  <c:v>44125.350694444445</c:v>
                </c:pt>
                <c:pt idx="146098">
                  <c:v>44125.351388888892</c:v>
                </c:pt>
                <c:pt idx="146099">
                  <c:v>44125.352083333331</c:v>
                </c:pt>
                <c:pt idx="146100">
                  <c:v>44125.352777777778</c:v>
                </c:pt>
                <c:pt idx="146101">
                  <c:v>44125.353472222225</c:v>
                </c:pt>
                <c:pt idx="146102">
                  <c:v>44125.354166666664</c:v>
                </c:pt>
                <c:pt idx="146103">
                  <c:v>44125.354861111111</c:v>
                </c:pt>
                <c:pt idx="146104">
                  <c:v>44125.355555555558</c:v>
                </c:pt>
                <c:pt idx="146105">
                  <c:v>44125.356249999997</c:v>
                </c:pt>
                <c:pt idx="146106">
                  <c:v>44125.356944444444</c:v>
                </c:pt>
                <c:pt idx="146107">
                  <c:v>44125.357638888891</c:v>
                </c:pt>
                <c:pt idx="146108">
                  <c:v>44125.35833333333</c:v>
                </c:pt>
                <c:pt idx="146109">
                  <c:v>44125.359027777777</c:v>
                </c:pt>
                <c:pt idx="146110">
                  <c:v>44125.359722222223</c:v>
                </c:pt>
                <c:pt idx="146111">
                  <c:v>44125.36041666667</c:v>
                </c:pt>
                <c:pt idx="146112">
                  <c:v>44125.361111111109</c:v>
                </c:pt>
                <c:pt idx="146113">
                  <c:v>44125.361805555556</c:v>
                </c:pt>
                <c:pt idx="146114">
                  <c:v>44125.362500000003</c:v>
                </c:pt>
                <c:pt idx="146115">
                  <c:v>44125.363194444442</c:v>
                </c:pt>
                <c:pt idx="146116">
                  <c:v>44125.363888888889</c:v>
                </c:pt>
                <c:pt idx="146117">
                  <c:v>44125.364583333336</c:v>
                </c:pt>
                <c:pt idx="146118">
                  <c:v>44125.365277777775</c:v>
                </c:pt>
                <c:pt idx="146119">
                  <c:v>44125.365972222222</c:v>
                </c:pt>
                <c:pt idx="146120">
                  <c:v>44125.366666666669</c:v>
                </c:pt>
                <c:pt idx="146121">
                  <c:v>44125.367361111108</c:v>
                </c:pt>
                <c:pt idx="146122">
                  <c:v>44125.368055555555</c:v>
                </c:pt>
                <c:pt idx="146123">
                  <c:v>44125.368750000001</c:v>
                </c:pt>
                <c:pt idx="146124">
                  <c:v>44125.369444444441</c:v>
                </c:pt>
                <c:pt idx="146125">
                  <c:v>44125.370138888888</c:v>
                </c:pt>
                <c:pt idx="146126">
                  <c:v>44125.370833333334</c:v>
                </c:pt>
                <c:pt idx="146127">
                  <c:v>44125.371527777781</c:v>
                </c:pt>
                <c:pt idx="146128">
                  <c:v>44125.37222222222</c:v>
                </c:pt>
                <c:pt idx="146129">
                  <c:v>44125.372916666667</c:v>
                </c:pt>
                <c:pt idx="146130">
                  <c:v>44125.373611111114</c:v>
                </c:pt>
                <c:pt idx="146131">
                  <c:v>44125.374305555553</c:v>
                </c:pt>
                <c:pt idx="146132">
                  <c:v>44125.375</c:v>
                </c:pt>
                <c:pt idx="146133">
                  <c:v>44125.375694444447</c:v>
                </c:pt>
                <c:pt idx="146134">
                  <c:v>44125.376388888886</c:v>
                </c:pt>
                <c:pt idx="146135">
                  <c:v>44125.377083333333</c:v>
                </c:pt>
                <c:pt idx="146136">
                  <c:v>44125.37777777778</c:v>
                </c:pt>
                <c:pt idx="146137">
                  <c:v>44125.378472222219</c:v>
                </c:pt>
                <c:pt idx="146138">
                  <c:v>44125.379166666666</c:v>
                </c:pt>
                <c:pt idx="146139">
                  <c:v>44125.379861111112</c:v>
                </c:pt>
                <c:pt idx="146140">
                  <c:v>44125.380555555559</c:v>
                </c:pt>
                <c:pt idx="146141">
                  <c:v>44125.381249999999</c:v>
                </c:pt>
                <c:pt idx="146142">
                  <c:v>44125.381944444445</c:v>
                </c:pt>
                <c:pt idx="146143">
                  <c:v>44125.382638888892</c:v>
                </c:pt>
                <c:pt idx="146144">
                  <c:v>44125.383333333331</c:v>
                </c:pt>
                <c:pt idx="146145">
                  <c:v>44125.384027777778</c:v>
                </c:pt>
                <c:pt idx="146146">
                  <c:v>44125.384722222225</c:v>
                </c:pt>
                <c:pt idx="146147">
                  <c:v>44125.385416666664</c:v>
                </c:pt>
                <c:pt idx="146148">
                  <c:v>44125.386111111111</c:v>
                </c:pt>
                <c:pt idx="146149">
                  <c:v>44125.386805555558</c:v>
                </c:pt>
                <c:pt idx="146150">
                  <c:v>44125.387499999997</c:v>
                </c:pt>
                <c:pt idx="146151">
                  <c:v>44125.388194444444</c:v>
                </c:pt>
                <c:pt idx="146152">
                  <c:v>44125.388888888891</c:v>
                </c:pt>
                <c:pt idx="146153">
                  <c:v>44125.38958333333</c:v>
                </c:pt>
                <c:pt idx="146154">
                  <c:v>44125.390277777777</c:v>
                </c:pt>
                <c:pt idx="146155">
                  <c:v>44125.390972222223</c:v>
                </c:pt>
                <c:pt idx="146156">
                  <c:v>44125.39166666667</c:v>
                </c:pt>
                <c:pt idx="146157">
                  <c:v>44125.392361111109</c:v>
                </c:pt>
                <c:pt idx="146158">
                  <c:v>44125.393055555556</c:v>
                </c:pt>
                <c:pt idx="146159">
                  <c:v>44125.393750000003</c:v>
                </c:pt>
                <c:pt idx="146160">
                  <c:v>44125.394444444442</c:v>
                </c:pt>
                <c:pt idx="146161">
                  <c:v>44125.395138888889</c:v>
                </c:pt>
                <c:pt idx="146162">
                  <c:v>44125.395833333336</c:v>
                </c:pt>
                <c:pt idx="146163">
                  <c:v>44125.396527777775</c:v>
                </c:pt>
                <c:pt idx="146164">
                  <c:v>44125.397222222222</c:v>
                </c:pt>
                <c:pt idx="146165">
                  <c:v>44125.397916666669</c:v>
                </c:pt>
                <c:pt idx="146166">
                  <c:v>44125.398611111108</c:v>
                </c:pt>
                <c:pt idx="146167">
                  <c:v>44125.399305555555</c:v>
                </c:pt>
                <c:pt idx="146168">
                  <c:v>44125.4</c:v>
                </c:pt>
                <c:pt idx="146169">
                  <c:v>44125.400694444441</c:v>
                </c:pt>
                <c:pt idx="146170">
                  <c:v>44125.401388888888</c:v>
                </c:pt>
                <c:pt idx="146171">
                  <c:v>44125.402083333334</c:v>
                </c:pt>
                <c:pt idx="146172">
                  <c:v>44125.402777777781</c:v>
                </c:pt>
                <c:pt idx="146173">
                  <c:v>44125.40347222222</c:v>
                </c:pt>
                <c:pt idx="146174">
                  <c:v>44125.404166666667</c:v>
                </c:pt>
                <c:pt idx="146175">
                  <c:v>44125.404861111114</c:v>
                </c:pt>
                <c:pt idx="146176">
                  <c:v>44125.405555555553</c:v>
                </c:pt>
                <c:pt idx="146177">
                  <c:v>44125.40625</c:v>
                </c:pt>
                <c:pt idx="146178">
                  <c:v>44125.406944444447</c:v>
                </c:pt>
                <c:pt idx="146179">
                  <c:v>44125.407638888886</c:v>
                </c:pt>
                <c:pt idx="146180">
                  <c:v>44125.408333333333</c:v>
                </c:pt>
                <c:pt idx="146181">
                  <c:v>44125.40902777778</c:v>
                </c:pt>
                <c:pt idx="146182">
                  <c:v>44125.409722222219</c:v>
                </c:pt>
                <c:pt idx="146183">
                  <c:v>44125.410416666666</c:v>
                </c:pt>
                <c:pt idx="146184">
                  <c:v>44125.411111111112</c:v>
                </c:pt>
                <c:pt idx="146185">
                  <c:v>44125.411805555559</c:v>
                </c:pt>
                <c:pt idx="146186">
                  <c:v>44125.412499999999</c:v>
                </c:pt>
                <c:pt idx="146187">
                  <c:v>44125.413194444445</c:v>
                </c:pt>
                <c:pt idx="146188">
                  <c:v>44125.413888888892</c:v>
                </c:pt>
                <c:pt idx="146189">
                  <c:v>44125.414583333331</c:v>
                </c:pt>
                <c:pt idx="146190">
                  <c:v>44125.415277777778</c:v>
                </c:pt>
                <c:pt idx="146191">
                  <c:v>44125.415972222225</c:v>
                </c:pt>
                <c:pt idx="146192">
                  <c:v>44125.416666666664</c:v>
                </c:pt>
                <c:pt idx="146193">
                  <c:v>44125.417361111111</c:v>
                </c:pt>
                <c:pt idx="146194">
                  <c:v>44125.418055555558</c:v>
                </c:pt>
                <c:pt idx="146195">
                  <c:v>44125.418749999997</c:v>
                </c:pt>
                <c:pt idx="146196">
                  <c:v>44125.419444444444</c:v>
                </c:pt>
                <c:pt idx="146197">
                  <c:v>44125.420138888891</c:v>
                </c:pt>
                <c:pt idx="146198">
                  <c:v>44125.42083333333</c:v>
                </c:pt>
                <c:pt idx="146199">
                  <c:v>44125.421527777777</c:v>
                </c:pt>
                <c:pt idx="146200">
                  <c:v>44125.422222222223</c:v>
                </c:pt>
                <c:pt idx="146201">
                  <c:v>44125.42291666667</c:v>
                </c:pt>
                <c:pt idx="146202">
                  <c:v>44125.423611111109</c:v>
                </c:pt>
                <c:pt idx="146203">
                  <c:v>44125.424305555556</c:v>
                </c:pt>
                <c:pt idx="146204">
                  <c:v>44125.425000000003</c:v>
                </c:pt>
                <c:pt idx="146205">
                  <c:v>44125.425694444442</c:v>
                </c:pt>
                <c:pt idx="146206">
                  <c:v>44125.426388888889</c:v>
                </c:pt>
                <c:pt idx="146207">
                  <c:v>44125.427083333336</c:v>
                </c:pt>
                <c:pt idx="146208">
                  <c:v>44125.427777777775</c:v>
                </c:pt>
                <c:pt idx="146209">
                  <c:v>44125.428472222222</c:v>
                </c:pt>
                <c:pt idx="146210">
                  <c:v>44125.429166666669</c:v>
                </c:pt>
                <c:pt idx="146211">
                  <c:v>44125.429861111108</c:v>
                </c:pt>
                <c:pt idx="146212">
                  <c:v>44125.430555555555</c:v>
                </c:pt>
                <c:pt idx="146213">
                  <c:v>44125.431250000001</c:v>
                </c:pt>
                <c:pt idx="146214">
                  <c:v>44125.431944444441</c:v>
                </c:pt>
                <c:pt idx="146215">
                  <c:v>44125.432638888888</c:v>
                </c:pt>
                <c:pt idx="146216">
                  <c:v>44125.433333333334</c:v>
                </c:pt>
                <c:pt idx="146217">
                  <c:v>44125.434027777781</c:v>
                </c:pt>
                <c:pt idx="146218">
                  <c:v>44125.43472222222</c:v>
                </c:pt>
                <c:pt idx="146219">
                  <c:v>44125.435416666667</c:v>
                </c:pt>
                <c:pt idx="146220">
                  <c:v>44125.436111111114</c:v>
                </c:pt>
                <c:pt idx="146221">
                  <c:v>44125.436805555553</c:v>
                </c:pt>
                <c:pt idx="146222">
                  <c:v>44125.4375</c:v>
                </c:pt>
                <c:pt idx="146223">
                  <c:v>44125.438194444447</c:v>
                </c:pt>
                <c:pt idx="146224">
                  <c:v>44125.438888888886</c:v>
                </c:pt>
                <c:pt idx="146225">
                  <c:v>44125.439583333333</c:v>
                </c:pt>
                <c:pt idx="146226">
                  <c:v>44125.44027777778</c:v>
                </c:pt>
                <c:pt idx="146227">
                  <c:v>44125.440972222219</c:v>
                </c:pt>
                <c:pt idx="146228">
                  <c:v>44125.441666666666</c:v>
                </c:pt>
                <c:pt idx="146229">
                  <c:v>44125.442361111112</c:v>
                </c:pt>
                <c:pt idx="146230">
                  <c:v>44125.443055555559</c:v>
                </c:pt>
                <c:pt idx="146231">
                  <c:v>44125.443749999999</c:v>
                </c:pt>
                <c:pt idx="146232">
                  <c:v>44125.444444444445</c:v>
                </c:pt>
                <c:pt idx="146233">
                  <c:v>44125.445138888892</c:v>
                </c:pt>
                <c:pt idx="146234">
                  <c:v>44125.445833333331</c:v>
                </c:pt>
                <c:pt idx="146235">
                  <c:v>44125.446527777778</c:v>
                </c:pt>
                <c:pt idx="146236">
                  <c:v>44125.447222222225</c:v>
                </c:pt>
                <c:pt idx="146237">
                  <c:v>44125.447916666664</c:v>
                </c:pt>
                <c:pt idx="146238">
                  <c:v>44125.448611111111</c:v>
                </c:pt>
                <c:pt idx="146239">
                  <c:v>44125.449305555558</c:v>
                </c:pt>
                <c:pt idx="146240">
                  <c:v>44125.45</c:v>
                </c:pt>
                <c:pt idx="146241">
                  <c:v>44125.450694444444</c:v>
                </c:pt>
                <c:pt idx="146242">
                  <c:v>44125.451388888891</c:v>
                </c:pt>
                <c:pt idx="146243">
                  <c:v>44125.45208333333</c:v>
                </c:pt>
                <c:pt idx="146244">
                  <c:v>44125.452777777777</c:v>
                </c:pt>
                <c:pt idx="146245">
                  <c:v>44125.453472222223</c:v>
                </c:pt>
                <c:pt idx="146246">
                  <c:v>44125.45416666667</c:v>
                </c:pt>
                <c:pt idx="146247">
                  <c:v>44125.454861111109</c:v>
                </c:pt>
                <c:pt idx="146248">
                  <c:v>44125.455555555556</c:v>
                </c:pt>
                <c:pt idx="146249">
                  <c:v>44125.456250000003</c:v>
                </c:pt>
                <c:pt idx="146250">
                  <c:v>44125.456944444442</c:v>
                </c:pt>
                <c:pt idx="146251">
                  <c:v>44125.457638888889</c:v>
                </c:pt>
                <c:pt idx="146252">
                  <c:v>44125.458333333336</c:v>
                </c:pt>
                <c:pt idx="146253">
                  <c:v>44125.459027777775</c:v>
                </c:pt>
                <c:pt idx="146254">
                  <c:v>44125.459722222222</c:v>
                </c:pt>
                <c:pt idx="146255">
                  <c:v>44125.460416666669</c:v>
                </c:pt>
                <c:pt idx="146256">
                  <c:v>44125.461111111108</c:v>
                </c:pt>
                <c:pt idx="146257">
                  <c:v>44125.461805555555</c:v>
                </c:pt>
                <c:pt idx="146258">
                  <c:v>44125.462500000001</c:v>
                </c:pt>
                <c:pt idx="146259">
                  <c:v>44125.463194444441</c:v>
                </c:pt>
                <c:pt idx="146260">
                  <c:v>44125.463888888888</c:v>
                </c:pt>
                <c:pt idx="146261">
                  <c:v>44125.464583333334</c:v>
                </c:pt>
                <c:pt idx="146262">
                  <c:v>44125.465277777781</c:v>
                </c:pt>
                <c:pt idx="146263">
                  <c:v>44125.46597222222</c:v>
                </c:pt>
                <c:pt idx="146264">
                  <c:v>44125.466666666667</c:v>
                </c:pt>
                <c:pt idx="146265">
                  <c:v>44125.467361111114</c:v>
                </c:pt>
                <c:pt idx="146266">
                  <c:v>44125.468055555553</c:v>
                </c:pt>
                <c:pt idx="146267">
                  <c:v>44125.46875</c:v>
                </c:pt>
                <c:pt idx="146268">
                  <c:v>44125.469444444447</c:v>
                </c:pt>
                <c:pt idx="146269">
                  <c:v>44125.470138888886</c:v>
                </c:pt>
                <c:pt idx="146270">
                  <c:v>44125.470833333333</c:v>
                </c:pt>
                <c:pt idx="146271">
                  <c:v>44125.47152777778</c:v>
                </c:pt>
                <c:pt idx="146272">
                  <c:v>44125.472222222219</c:v>
                </c:pt>
                <c:pt idx="146273">
                  <c:v>44125.472916666666</c:v>
                </c:pt>
                <c:pt idx="146274">
                  <c:v>44125.473611111112</c:v>
                </c:pt>
                <c:pt idx="146275">
                  <c:v>44125.474305555559</c:v>
                </c:pt>
                <c:pt idx="146276">
                  <c:v>44125.474999999999</c:v>
                </c:pt>
                <c:pt idx="146277">
                  <c:v>44125.475694444445</c:v>
                </c:pt>
                <c:pt idx="146278">
                  <c:v>44125.476388888892</c:v>
                </c:pt>
                <c:pt idx="146279">
                  <c:v>44125.477083333331</c:v>
                </c:pt>
                <c:pt idx="146280">
                  <c:v>44125.477777777778</c:v>
                </c:pt>
                <c:pt idx="146281">
                  <c:v>44125.478472222225</c:v>
                </c:pt>
                <c:pt idx="146282">
                  <c:v>44125.479166666664</c:v>
                </c:pt>
                <c:pt idx="146283">
                  <c:v>44125.479861111111</c:v>
                </c:pt>
                <c:pt idx="146284">
                  <c:v>44125.480555555558</c:v>
                </c:pt>
                <c:pt idx="146285">
                  <c:v>44125.481249999997</c:v>
                </c:pt>
                <c:pt idx="146286">
                  <c:v>44125.481944444444</c:v>
                </c:pt>
                <c:pt idx="146287">
                  <c:v>44125.482638888891</c:v>
                </c:pt>
                <c:pt idx="146288">
                  <c:v>44125.48333333333</c:v>
                </c:pt>
                <c:pt idx="146289">
                  <c:v>44125.484027777777</c:v>
                </c:pt>
                <c:pt idx="146290">
                  <c:v>44125.484722222223</c:v>
                </c:pt>
                <c:pt idx="146291">
                  <c:v>44125.48541666667</c:v>
                </c:pt>
                <c:pt idx="146292">
                  <c:v>44125.486111111109</c:v>
                </c:pt>
                <c:pt idx="146293">
                  <c:v>44125.486805555556</c:v>
                </c:pt>
                <c:pt idx="146294">
                  <c:v>44125.487500000003</c:v>
                </c:pt>
                <c:pt idx="146295">
                  <c:v>44125.488194444442</c:v>
                </c:pt>
                <c:pt idx="146296">
                  <c:v>44125.488888888889</c:v>
                </c:pt>
                <c:pt idx="146297">
                  <c:v>44125.489583333336</c:v>
                </c:pt>
                <c:pt idx="146298">
                  <c:v>44125.490277777775</c:v>
                </c:pt>
                <c:pt idx="146299">
                  <c:v>44125.490972222222</c:v>
                </c:pt>
                <c:pt idx="146300">
                  <c:v>44125.491666666669</c:v>
                </c:pt>
                <c:pt idx="146301">
                  <c:v>44125.492361111108</c:v>
                </c:pt>
                <c:pt idx="146302">
                  <c:v>44125.493055555555</c:v>
                </c:pt>
                <c:pt idx="146303">
                  <c:v>44125.493750000001</c:v>
                </c:pt>
                <c:pt idx="146304">
                  <c:v>44125.494444444441</c:v>
                </c:pt>
                <c:pt idx="146305">
                  <c:v>44125.495138888888</c:v>
                </c:pt>
                <c:pt idx="146306">
                  <c:v>44125.495833333334</c:v>
                </c:pt>
                <c:pt idx="146307">
                  <c:v>44125.496527777781</c:v>
                </c:pt>
                <c:pt idx="146308">
                  <c:v>44125.49722222222</c:v>
                </c:pt>
                <c:pt idx="146309">
                  <c:v>44125.497916666667</c:v>
                </c:pt>
                <c:pt idx="146310">
                  <c:v>44125.498611111114</c:v>
                </c:pt>
                <c:pt idx="146311">
                  <c:v>44125.499305555553</c:v>
                </c:pt>
                <c:pt idx="146312">
                  <c:v>44125.5</c:v>
                </c:pt>
                <c:pt idx="146313">
                  <c:v>44125.500694444447</c:v>
                </c:pt>
                <c:pt idx="146314">
                  <c:v>44125.501388888886</c:v>
                </c:pt>
                <c:pt idx="146315">
                  <c:v>44125.502083333333</c:v>
                </c:pt>
                <c:pt idx="146316">
                  <c:v>44125.50277777778</c:v>
                </c:pt>
                <c:pt idx="146317">
                  <c:v>44125.503472222219</c:v>
                </c:pt>
                <c:pt idx="146318">
                  <c:v>44125.504166666666</c:v>
                </c:pt>
                <c:pt idx="146319">
                  <c:v>44125.504861111112</c:v>
                </c:pt>
                <c:pt idx="146320">
                  <c:v>44125.505555555559</c:v>
                </c:pt>
                <c:pt idx="146321">
                  <c:v>44125.506249999999</c:v>
                </c:pt>
                <c:pt idx="146322">
                  <c:v>44125.506944444445</c:v>
                </c:pt>
                <c:pt idx="146323">
                  <c:v>44125.507638888892</c:v>
                </c:pt>
                <c:pt idx="146324">
                  <c:v>44125.508333333331</c:v>
                </c:pt>
                <c:pt idx="146325">
                  <c:v>44125.509027777778</c:v>
                </c:pt>
                <c:pt idx="146326">
                  <c:v>44125.509722222225</c:v>
                </c:pt>
                <c:pt idx="146327">
                  <c:v>44125.510416666664</c:v>
                </c:pt>
                <c:pt idx="146328">
                  <c:v>44125.511111111111</c:v>
                </c:pt>
                <c:pt idx="146329">
                  <c:v>44125.511805555558</c:v>
                </c:pt>
                <c:pt idx="146330">
                  <c:v>44125.512499999997</c:v>
                </c:pt>
                <c:pt idx="146331">
                  <c:v>44125.513194444444</c:v>
                </c:pt>
                <c:pt idx="146332">
                  <c:v>44125.513888888891</c:v>
                </c:pt>
                <c:pt idx="146333">
                  <c:v>44125.51458333333</c:v>
                </c:pt>
                <c:pt idx="146334">
                  <c:v>44125.515277777777</c:v>
                </c:pt>
                <c:pt idx="146335">
                  <c:v>44125.515972222223</c:v>
                </c:pt>
                <c:pt idx="146336">
                  <c:v>44125.51666666667</c:v>
                </c:pt>
                <c:pt idx="146337">
                  <c:v>44125.517361111109</c:v>
                </c:pt>
                <c:pt idx="146338">
                  <c:v>44125.518055555556</c:v>
                </c:pt>
                <c:pt idx="146339">
                  <c:v>44125.518750000003</c:v>
                </c:pt>
                <c:pt idx="146340">
                  <c:v>44125.519444444442</c:v>
                </c:pt>
                <c:pt idx="146341">
                  <c:v>44125.520138888889</c:v>
                </c:pt>
                <c:pt idx="146342">
                  <c:v>44125.520833333336</c:v>
                </c:pt>
                <c:pt idx="146343">
                  <c:v>44125.521527777775</c:v>
                </c:pt>
                <c:pt idx="146344">
                  <c:v>44125.522222222222</c:v>
                </c:pt>
                <c:pt idx="146345">
                  <c:v>44125.522916666669</c:v>
                </c:pt>
                <c:pt idx="146346">
                  <c:v>44125.523611111108</c:v>
                </c:pt>
                <c:pt idx="146347">
                  <c:v>44125.524305555555</c:v>
                </c:pt>
                <c:pt idx="146348">
                  <c:v>44125.525000000001</c:v>
                </c:pt>
                <c:pt idx="146349">
                  <c:v>44125.525694444441</c:v>
                </c:pt>
                <c:pt idx="146350">
                  <c:v>44125.526388888888</c:v>
                </c:pt>
                <c:pt idx="146351">
                  <c:v>44125.527083333334</c:v>
                </c:pt>
                <c:pt idx="146352">
                  <c:v>44125.527777777781</c:v>
                </c:pt>
                <c:pt idx="146353">
                  <c:v>44125.52847222222</c:v>
                </c:pt>
                <c:pt idx="146354">
                  <c:v>44125.529166666667</c:v>
                </c:pt>
                <c:pt idx="146355">
                  <c:v>44125.529861111114</c:v>
                </c:pt>
                <c:pt idx="146356">
                  <c:v>44125.530555555553</c:v>
                </c:pt>
                <c:pt idx="146357">
                  <c:v>44125.53125</c:v>
                </c:pt>
                <c:pt idx="146358">
                  <c:v>44125.531944444447</c:v>
                </c:pt>
                <c:pt idx="146359">
                  <c:v>44125.532638888886</c:v>
                </c:pt>
                <c:pt idx="146360">
                  <c:v>44125.533333333333</c:v>
                </c:pt>
                <c:pt idx="146361">
                  <c:v>44125.53402777778</c:v>
                </c:pt>
                <c:pt idx="146362">
                  <c:v>44125.534722222219</c:v>
                </c:pt>
                <c:pt idx="146363">
                  <c:v>44125.535416666666</c:v>
                </c:pt>
                <c:pt idx="146364">
                  <c:v>44125.536111111112</c:v>
                </c:pt>
                <c:pt idx="146365">
                  <c:v>44125.536805555559</c:v>
                </c:pt>
                <c:pt idx="146366">
                  <c:v>44125.537499999999</c:v>
                </c:pt>
                <c:pt idx="146367">
                  <c:v>44125.538194444445</c:v>
                </c:pt>
                <c:pt idx="146368">
                  <c:v>44125.538888888892</c:v>
                </c:pt>
                <c:pt idx="146369">
                  <c:v>44125.539583333331</c:v>
                </c:pt>
                <c:pt idx="146370">
                  <c:v>44125.540277777778</c:v>
                </c:pt>
                <c:pt idx="146371">
                  <c:v>44125.540972222225</c:v>
                </c:pt>
                <c:pt idx="146372">
                  <c:v>44125.541666666664</c:v>
                </c:pt>
                <c:pt idx="146373">
                  <c:v>44125.542361111111</c:v>
                </c:pt>
                <c:pt idx="146374">
                  <c:v>44125.543055555558</c:v>
                </c:pt>
                <c:pt idx="146375">
                  <c:v>44125.543749999997</c:v>
                </c:pt>
                <c:pt idx="146376">
                  <c:v>44125.544444444444</c:v>
                </c:pt>
                <c:pt idx="146377">
                  <c:v>44125.545138888891</c:v>
                </c:pt>
                <c:pt idx="146378">
                  <c:v>44125.54583333333</c:v>
                </c:pt>
                <c:pt idx="146379">
                  <c:v>44125.546527777777</c:v>
                </c:pt>
                <c:pt idx="146380">
                  <c:v>44125.547222222223</c:v>
                </c:pt>
                <c:pt idx="146381">
                  <c:v>44125.54791666667</c:v>
                </c:pt>
                <c:pt idx="146382">
                  <c:v>44125.548611111109</c:v>
                </c:pt>
                <c:pt idx="146383">
                  <c:v>44125.549305555556</c:v>
                </c:pt>
                <c:pt idx="146384">
                  <c:v>44125.55</c:v>
                </c:pt>
                <c:pt idx="146385">
                  <c:v>44125.550694444442</c:v>
                </c:pt>
                <c:pt idx="146386">
                  <c:v>44125.551388888889</c:v>
                </c:pt>
                <c:pt idx="146387">
                  <c:v>44125.552083333336</c:v>
                </c:pt>
                <c:pt idx="146388">
                  <c:v>44125.552777777775</c:v>
                </c:pt>
                <c:pt idx="146389">
                  <c:v>44125.553472222222</c:v>
                </c:pt>
                <c:pt idx="146390">
                  <c:v>44125.554166666669</c:v>
                </c:pt>
                <c:pt idx="146391">
                  <c:v>44125.554861111108</c:v>
                </c:pt>
                <c:pt idx="146392">
                  <c:v>44125.555555555555</c:v>
                </c:pt>
                <c:pt idx="146393">
                  <c:v>44125.556250000001</c:v>
                </c:pt>
                <c:pt idx="146394">
                  <c:v>44125.556944444441</c:v>
                </c:pt>
                <c:pt idx="146395">
                  <c:v>44125.557638888888</c:v>
                </c:pt>
                <c:pt idx="146396">
                  <c:v>44125.558333333334</c:v>
                </c:pt>
                <c:pt idx="146397">
                  <c:v>44125.559027777781</c:v>
                </c:pt>
                <c:pt idx="146398">
                  <c:v>44125.55972222222</c:v>
                </c:pt>
                <c:pt idx="146399">
                  <c:v>44125.560416666667</c:v>
                </c:pt>
                <c:pt idx="146400">
                  <c:v>44125.561111111114</c:v>
                </c:pt>
                <c:pt idx="146401">
                  <c:v>44125.561805555553</c:v>
                </c:pt>
                <c:pt idx="146402">
                  <c:v>44125.5625</c:v>
                </c:pt>
                <c:pt idx="146403">
                  <c:v>44125.563194444447</c:v>
                </c:pt>
                <c:pt idx="146404">
                  <c:v>44125.563888888886</c:v>
                </c:pt>
                <c:pt idx="146405">
                  <c:v>44125.564583333333</c:v>
                </c:pt>
                <c:pt idx="146406">
                  <c:v>44125.56527777778</c:v>
                </c:pt>
                <c:pt idx="146407">
                  <c:v>44125.565972222219</c:v>
                </c:pt>
                <c:pt idx="146408">
                  <c:v>44125.566666666666</c:v>
                </c:pt>
                <c:pt idx="146409">
                  <c:v>44125.567361111112</c:v>
                </c:pt>
                <c:pt idx="146410">
                  <c:v>44125.568055555559</c:v>
                </c:pt>
                <c:pt idx="146411">
                  <c:v>44125.568749999999</c:v>
                </c:pt>
                <c:pt idx="146412">
                  <c:v>44125.569444444445</c:v>
                </c:pt>
                <c:pt idx="146413">
                  <c:v>44125.570138888892</c:v>
                </c:pt>
                <c:pt idx="146414">
                  <c:v>44125.570833333331</c:v>
                </c:pt>
                <c:pt idx="146415">
                  <c:v>44125.571527777778</c:v>
                </c:pt>
                <c:pt idx="146416">
                  <c:v>44125.572222222225</c:v>
                </c:pt>
                <c:pt idx="146417">
                  <c:v>44125.572916666664</c:v>
                </c:pt>
                <c:pt idx="146418">
                  <c:v>44125.573611111111</c:v>
                </c:pt>
                <c:pt idx="146419">
                  <c:v>44125.574305555558</c:v>
                </c:pt>
                <c:pt idx="146420">
                  <c:v>44125.574999999997</c:v>
                </c:pt>
                <c:pt idx="146421">
                  <c:v>44125.575694444444</c:v>
                </c:pt>
                <c:pt idx="146422">
                  <c:v>44125.576388888891</c:v>
                </c:pt>
                <c:pt idx="146423">
                  <c:v>44125.57708333333</c:v>
                </c:pt>
                <c:pt idx="146424">
                  <c:v>44125.577777777777</c:v>
                </c:pt>
                <c:pt idx="146425">
                  <c:v>44125.578472222223</c:v>
                </c:pt>
                <c:pt idx="146426">
                  <c:v>44125.57916666667</c:v>
                </c:pt>
                <c:pt idx="146427">
                  <c:v>44125.579861111109</c:v>
                </c:pt>
                <c:pt idx="146428">
                  <c:v>44125.580555555556</c:v>
                </c:pt>
                <c:pt idx="146429">
                  <c:v>44125.581250000003</c:v>
                </c:pt>
                <c:pt idx="146430">
                  <c:v>44125.581944444442</c:v>
                </c:pt>
                <c:pt idx="146431">
                  <c:v>44125.582638888889</c:v>
                </c:pt>
                <c:pt idx="146432">
                  <c:v>44125.583333333336</c:v>
                </c:pt>
                <c:pt idx="146433">
                  <c:v>44125.584027777775</c:v>
                </c:pt>
                <c:pt idx="146434">
                  <c:v>44125.584722222222</c:v>
                </c:pt>
                <c:pt idx="146435">
                  <c:v>44125.585416666669</c:v>
                </c:pt>
                <c:pt idx="146436">
                  <c:v>44125.586111111108</c:v>
                </c:pt>
                <c:pt idx="146437">
                  <c:v>44125.586805555555</c:v>
                </c:pt>
                <c:pt idx="146438">
                  <c:v>44125.587500000001</c:v>
                </c:pt>
                <c:pt idx="146439">
                  <c:v>44125.588194444441</c:v>
                </c:pt>
                <c:pt idx="146440">
                  <c:v>44125.588888888888</c:v>
                </c:pt>
                <c:pt idx="146441">
                  <c:v>44125.589583333334</c:v>
                </c:pt>
                <c:pt idx="146442">
                  <c:v>44125.590277777781</c:v>
                </c:pt>
                <c:pt idx="146443">
                  <c:v>44125.59097222222</c:v>
                </c:pt>
                <c:pt idx="146444">
                  <c:v>44125.591666666667</c:v>
                </c:pt>
                <c:pt idx="146445">
                  <c:v>44125.592361111114</c:v>
                </c:pt>
                <c:pt idx="146446">
                  <c:v>44125.593055555553</c:v>
                </c:pt>
                <c:pt idx="146447">
                  <c:v>44125.59375</c:v>
                </c:pt>
                <c:pt idx="146448">
                  <c:v>44125.594444444447</c:v>
                </c:pt>
                <c:pt idx="146449">
                  <c:v>44125.595138888886</c:v>
                </c:pt>
                <c:pt idx="146450">
                  <c:v>44125.595833333333</c:v>
                </c:pt>
                <c:pt idx="146451">
                  <c:v>44125.59652777778</c:v>
                </c:pt>
                <c:pt idx="146452">
                  <c:v>44125.597222222219</c:v>
                </c:pt>
                <c:pt idx="146453">
                  <c:v>44125.597916666666</c:v>
                </c:pt>
                <c:pt idx="146454">
                  <c:v>44125.598611111112</c:v>
                </c:pt>
                <c:pt idx="146455">
                  <c:v>44125.599305555559</c:v>
                </c:pt>
                <c:pt idx="146456">
                  <c:v>44125.599999999999</c:v>
                </c:pt>
                <c:pt idx="146457">
                  <c:v>44125.600694444445</c:v>
                </c:pt>
                <c:pt idx="146458">
                  <c:v>44125.601388888892</c:v>
                </c:pt>
                <c:pt idx="146459">
                  <c:v>44125.602083333331</c:v>
                </c:pt>
                <c:pt idx="146460">
                  <c:v>44125.602777777778</c:v>
                </c:pt>
                <c:pt idx="146461">
                  <c:v>44125.603472222225</c:v>
                </c:pt>
                <c:pt idx="146462">
                  <c:v>44125.604166666664</c:v>
                </c:pt>
                <c:pt idx="146463">
                  <c:v>44125.604861111111</c:v>
                </c:pt>
                <c:pt idx="146464">
                  <c:v>44125.605555555558</c:v>
                </c:pt>
                <c:pt idx="146465">
                  <c:v>44125.606249999997</c:v>
                </c:pt>
                <c:pt idx="146466">
                  <c:v>44125.606944444444</c:v>
                </c:pt>
                <c:pt idx="146467">
                  <c:v>44125.607638888891</c:v>
                </c:pt>
                <c:pt idx="146468">
                  <c:v>44125.60833333333</c:v>
                </c:pt>
                <c:pt idx="146469">
                  <c:v>44125.609027777777</c:v>
                </c:pt>
                <c:pt idx="146470">
                  <c:v>44125.609722222223</c:v>
                </c:pt>
                <c:pt idx="146471">
                  <c:v>44125.61041666667</c:v>
                </c:pt>
                <c:pt idx="146472">
                  <c:v>44125.611111111109</c:v>
                </c:pt>
                <c:pt idx="146473">
                  <c:v>44125.611805555556</c:v>
                </c:pt>
                <c:pt idx="146474">
                  <c:v>44125.612500000003</c:v>
                </c:pt>
                <c:pt idx="146475">
                  <c:v>44125.613194444442</c:v>
                </c:pt>
                <c:pt idx="146476">
                  <c:v>44125.613888888889</c:v>
                </c:pt>
                <c:pt idx="146477">
                  <c:v>44125.614583333336</c:v>
                </c:pt>
                <c:pt idx="146478">
                  <c:v>44125.615277777775</c:v>
                </c:pt>
                <c:pt idx="146479">
                  <c:v>44125.615972222222</c:v>
                </c:pt>
                <c:pt idx="146480">
                  <c:v>44125.616666666669</c:v>
                </c:pt>
                <c:pt idx="146481">
                  <c:v>44125.617361111108</c:v>
                </c:pt>
                <c:pt idx="146482">
                  <c:v>44125.618055555555</c:v>
                </c:pt>
                <c:pt idx="146483">
                  <c:v>44125.618750000001</c:v>
                </c:pt>
                <c:pt idx="146484">
                  <c:v>44125.619444444441</c:v>
                </c:pt>
                <c:pt idx="146485">
                  <c:v>44125.620138888888</c:v>
                </c:pt>
                <c:pt idx="146486">
                  <c:v>44125.620833333334</c:v>
                </c:pt>
                <c:pt idx="146487">
                  <c:v>44125.621527777781</c:v>
                </c:pt>
                <c:pt idx="146488">
                  <c:v>44125.62222222222</c:v>
                </c:pt>
                <c:pt idx="146489">
                  <c:v>44125.622916666667</c:v>
                </c:pt>
                <c:pt idx="146490">
                  <c:v>44125.623611111114</c:v>
                </c:pt>
                <c:pt idx="146491">
                  <c:v>44125.624305555553</c:v>
                </c:pt>
                <c:pt idx="146492">
                  <c:v>44125.625</c:v>
                </c:pt>
                <c:pt idx="146493">
                  <c:v>44125.625694444447</c:v>
                </c:pt>
                <c:pt idx="146494">
                  <c:v>44125.626388888886</c:v>
                </c:pt>
                <c:pt idx="146495">
                  <c:v>44125.627083333333</c:v>
                </c:pt>
                <c:pt idx="146496">
                  <c:v>44125.62777777778</c:v>
                </c:pt>
                <c:pt idx="146497">
                  <c:v>44125.628472222219</c:v>
                </c:pt>
                <c:pt idx="146498">
                  <c:v>44125.629166666666</c:v>
                </c:pt>
                <c:pt idx="146499">
                  <c:v>44125.629861111112</c:v>
                </c:pt>
                <c:pt idx="146500">
                  <c:v>44125.630555555559</c:v>
                </c:pt>
                <c:pt idx="146501">
                  <c:v>44125.631249999999</c:v>
                </c:pt>
                <c:pt idx="146502">
                  <c:v>44125.631944444445</c:v>
                </c:pt>
                <c:pt idx="146503">
                  <c:v>44125.632638888892</c:v>
                </c:pt>
                <c:pt idx="146504">
                  <c:v>44125.633333333331</c:v>
                </c:pt>
                <c:pt idx="146505">
                  <c:v>44125.634027777778</c:v>
                </c:pt>
                <c:pt idx="146506">
                  <c:v>44125.634722222225</c:v>
                </c:pt>
                <c:pt idx="146507">
                  <c:v>44125.635416666664</c:v>
                </c:pt>
                <c:pt idx="146508">
                  <c:v>44125.636111111111</c:v>
                </c:pt>
                <c:pt idx="146509">
                  <c:v>44125.636805555558</c:v>
                </c:pt>
                <c:pt idx="146510">
                  <c:v>44125.637499999997</c:v>
                </c:pt>
                <c:pt idx="146511">
                  <c:v>44125.638194444444</c:v>
                </c:pt>
                <c:pt idx="146512">
                  <c:v>44125.638888888891</c:v>
                </c:pt>
                <c:pt idx="146513">
                  <c:v>44125.63958333333</c:v>
                </c:pt>
                <c:pt idx="146514">
                  <c:v>44125.640277777777</c:v>
                </c:pt>
                <c:pt idx="146515">
                  <c:v>44125.640972222223</c:v>
                </c:pt>
                <c:pt idx="146516">
                  <c:v>44125.64166666667</c:v>
                </c:pt>
                <c:pt idx="146517">
                  <c:v>44125.642361111109</c:v>
                </c:pt>
                <c:pt idx="146518">
                  <c:v>44125.643055555556</c:v>
                </c:pt>
                <c:pt idx="146519">
                  <c:v>44125.643750000003</c:v>
                </c:pt>
                <c:pt idx="146520">
                  <c:v>44125.644444444442</c:v>
                </c:pt>
                <c:pt idx="146521">
                  <c:v>44125.645138888889</c:v>
                </c:pt>
                <c:pt idx="146522">
                  <c:v>44125.645833333336</c:v>
                </c:pt>
                <c:pt idx="146523">
                  <c:v>44125.646527777775</c:v>
                </c:pt>
                <c:pt idx="146524">
                  <c:v>44125.647222222222</c:v>
                </c:pt>
                <c:pt idx="146525">
                  <c:v>44125.647916666669</c:v>
                </c:pt>
                <c:pt idx="146526">
                  <c:v>44125.648611111108</c:v>
                </c:pt>
                <c:pt idx="146527">
                  <c:v>44125.649305555555</c:v>
                </c:pt>
                <c:pt idx="146528">
                  <c:v>44125.65</c:v>
                </c:pt>
                <c:pt idx="146529">
                  <c:v>44125.650694444441</c:v>
                </c:pt>
                <c:pt idx="146530">
                  <c:v>44125.651388888888</c:v>
                </c:pt>
                <c:pt idx="146531">
                  <c:v>44125.652083333334</c:v>
                </c:pt>
                <c:pt idx="146532">
                  <c:v>44125.652777777781</c:v>
                </c:pt>
                <c:pt idx="146533">
                  <c:v>44125.65347222222</c:v>
                </c:pt>
                <c:pt idx="146534">
                  <c:v>44125.654166666667</c:v>
                </c:pt>
                <c:pt idx="146535">
                  <c:v>44125.654861111114</c:v>
                </c:pt>
                <c:pt idx="146536">
                  <c:v>44125.655555555553</c:v>
                </c:pt>
                <c:pt idx="146537">
                  <c:v>44125.65625</c:v>
                </c:pt>
                <c:pt idx="146538">
                  <c:v>44125.656944444447</c:v>
                </c:pt>
                <c:pt idx="146539">
                  <c:v>44125.657638888886</c:v>
                </c:pt>
                <c:pt idx="146540">
                  <c:v>44125.658333333333</c:v>
                </c:pt>
                <c:pt idx="146541">
                  <c:v>44125.65902777778</c:v>
                </c:pt>
                <c:pt idx="146542">
                  <c:v>44125.659722222219</c:v>
                </c:pt>
                <c:pt idx="146543">
                  <c:v>44125.660416666666</c:v>
                </c:pt>
                <c:pt idx="146544">
                  <c:v>44125.661111111112</c:v>
                </c:pt>
                <c:pt idx="146545">
                  <c:v>44125.661805555559</c:v>
                </c:pt>
                <c:pt idx="146546">
                  <c:v>44125.662499999999</c:v>
                </c:pt>
                <c:pt idx="146547">
                  <c:v>44125.663194444445</c:v>
                </c:pt>
                <c:pt idx="146548">
                  <c:v>44125.663888888892</c:v>
                </c:pt>
                <c:pt idx="146549">
                  <c:v>44125.664583333331</c:v>
                </c:pt>
                <c:pt idx="146550">
                  <c:v>44125.665277777778</c:v>
                </c:pt>
                <c:pt idx="146551">
                  <c:v>44125.665972222225</c:v>
                </c:pt>
                <c:pt idx="146552">
                  <c:v>44125.666666666664</c:v>
                </c:pt>
                <c:pt idx="146553">
                  <c:v>44125.667361111111</c:v>
                </c:pt>
                <c:pt idx="146554">
                  <c:v>44125.668055555558</c:v>
                </c:pt>
                <c:pt idx="146555">
                  <c:v>44125.668749999997</c:v>
                </c:pt>
                <c:pt idx="146556">
                  <c:v>44125.669444444444</c:v>
                </c:pt>
                <c:pt idx="146557">
                  <c:v>44125.670138888891</c:v>
                </c:pt>
                <c:pt idx="146558">
                  <c:v>44125.67083333333</c:v>
                </c:pt>
                <c:pt idx="146559">
                  <c:v>44125.671527777777</c:v>
                </c:pt>
                <c:pt idx="146560">
                  <c:v>44125.672222222223</c:v>
                </c:pt>
                <c:pt idx="146561">
                  <c:v>44125.67291666667</c:v>
                </c:pt>
                <c:pt idx="146562">
                  <c:v>44125.673611111109</c:v>
                </c:pt>
                <c:pt idx="146563">
                  <c:v>44125.674305555556</c:v>
                </c:pt>
                <c:pt idx="146564">
                  <c:v>44125.675000000003</c:v>
                </c:pt>
                <c:pt idx="146565">
                  <c:v>44125.675694444442</c:v>
                </c:pt>
                <c:pt idx="146566">
                  <c:v>44125.676388888889</c:v>
                </c:pt>
                <c:pt idx="146567">
                  <c:v>44125.677083333336</c:v>
                </c:pt>
                <c:pt idx="146568">
                  <c:v>44125.677777777775</c:v>
                </c:pt>
                <c:pt idx="146569">
                  <c:v>44125.678472222222</c:v>
                </c:pt>
                <c:pt idx="146570">
                  <c:v>44125.679166666669</c:v>
                </c:pt>
                <c:pt idx="146571">
                  <c:v>44125.679861111108</c:v>
                </c:pt>
                <c:pt idx="146572">
                  <c:v>44125.680555555555</c:v>
                </c:pt>
                <c:pt idx="146573">
                  <c:v>44125.681250000001</c:v>
                </c:pt>
                <c:pt idx="146574">
                  <c:v>44125.681944444441</c:v>
                </c:pt>
                <c:pt idx="146575">
                  <c:v>44125.682638888888</c:v>
                </c:pt>
                <c:pt idx="146576">
                  <c:v>44125.683333333334</c:v>
                </c:pt>
                <c:pt idx="146577">
                  <c:v>44125.684027777781</c:v>
                </c:pt>
                <c:pt idx="146578">
                  <c:v>44125.68472222222</c:v>
                </c:pt>
                <c:pt idx="146579">
                  <c:v>44125.685416666667</c:v>
                </c:pt>
                <c:pt idx="146580">
                  <c:v>44125.686111111114</c:v>
                </c:pt>
                <c:pt idx="146581">
                  <c:v>44125.686805555553</c:v>
                </c:pt>
                <c:pt idx="146582">
                  <c:v>44125.6875</c:v>
                </c:pt>
                <c:pt idx="146583">
                  <c:v>44125.688194444447</c:v>
                </c:pt>
                <c:pt idx="146584">
                  <c:v>44125.688888888886</c:v>
                </c:pt>
                <c:pt idx="146585">
                  <c:v>44125.689583333333</c:v>
                </c:pt>
                <c:pt idx="146586">
                  <c:v>44125.69027777778</c:v>
                </c:pt>
                <c:pt idx="146587">
                  <c:v>44125.690972222219</c:v>
                </c:pt>
                <c:pt idx="146588">
                  <c:v>44125.691666666666</c:v>
                </c:pt>
                <c:pt idx="146589">
                  <c:v>44125.692361111112</c:v>
                </c:pt>
                <c:pt idx="146590">
                  <c:v>44125.693055555559</c:v>
                </c:pt>
                <c:pt idx="146591">
                  <c:v>44125.693749999999</c:v>
                </c:pt>
                <c:pt idx="146592">
                  <c:v>44125.694444444445</c:v>
                </c:pt>
                <c:pt idx="146593">
                  <c:v>44125.695138888892</c:v>
                </c:pt>
                <c:pt idx="146594">
                  <c:v>44125.695833333331</c:v>
                </c:pt>
                <c:pt idx="146595">
                  <c:v>44125.696527777778</c:v>
                </c:pt>
                <c:pt idx="146596">
                  <c:v>44125.697222222225</c:v>
                </c:pt>
                <c:pt idx="146597">
                  <c:v>44125.697916666664</c:v>
                </c:pt>
                <c:pt idx="146598">
                  <c:v>44125.698611111111</c:v>
                </c:pt>
                <c:pt idx="146599">
                  <c:v>44125.699305555558</c:v>
                </c:pt>
                <c:pt idx="146600">
                  <c:v>44125.7</c:v>
                </c:pt>
                <c:pt idx="146601">
                  <c:v>44125.700694444444</c:v>
                </c:pt>
                <c:pt idx="146602">
                  <c:v>44125.701388888891</c:v>
                </c:pt>
                <c:pt idx="146603">
                  <c:v>44125.70208333333</c:v>
                </c:pt>
                <c:pt idx="146604">
                  <c:v>44125.702777777777</c:v>
                </c:pt>
                <c:pt idx="146605">
                  <c:v>44125.703472222223</c:v>
                </c:pt>
                <c:pt idx="146606">
                  <c:v>44125.70416666667</c:v>
                </c:pt>
                <c:pt idx="146607">
                  <c:v>44125.704861111109</c:v>
                </c:pt>
                <c:pt idx="146608">
                  <c:v>44125.705555555556</c:v>
                </c:pt>
                <c:pt idx="146609">
                  <c:v>44125.706250000003</c:v>
                </c:pt>
                <c:pt idx="146610">
                  <c:v>44125.706944444442</c:v>
                </c:pt>
                <c:pt idx="146611">
                  <c:v>44125.707638888889</c:v>
                </c:pt>
                <c:pt idx="146612">
                  <c:v>44125.708333333336</c:v>
                </c:pt>
                <c:pt idx="146613">
                  <c:v>44125.709027777775</c:v>
                </c:pt>
                <c:pt idx="146614">
                  <c:v>44125.709722222222</c:v>
                </c:pt>
                <c:pt idx="146615">
                  <c:v>44125.710416666669</c:v>
                </c:pt>
                <c:pt idx="146616">
                  <c:v>44125.711111111108</c:v>
                </c:pt>
                <c:pt idx="146617">
                  <c:v>44125.711805555555</c:v>
                </c:pt>
                <c:pt idx="146618">
                  <c:v>44125.712500000001</c:v>
                </c:pt>
                <c:pt idx="146619">
                  <c:v>44125.713194444441</c:v>
                </c:pt>
                <c:pt idx="146620">
                  <c:v>44125.713888888888</c:v>
                </c:pt>
                <c:pt idx="146621">
                  <c:v>44125.714583333334</c:v>
                </c:pt>
                <c:pt idx="146622">
                  <c:v>44125.715277777781</c:v>
                </c:pt>
                <c:pt idx="146623">
                  <c:v>44125.71597222222</c:v>
                </c:pt>
                <c:pt idx="146624">
                  <c:v>44125.716666666667</c:v>
                </c:pt>
                <c:pt idx="146625">
                  <c:v>44125.717361111114</c:v>
                </c:pt>
                <c:pt idx="146626">
                  <c:v>44125.718055555553</c:v>
                </c:pt>
                <c:pt idx="146627">
                  <c:v>44125.71875</c:v>
                </c:pt>
                <c:pt idx="146628">
                  <c:v>44125.719444444447</c:v>
                </c:pt>
                <c:pt idx="146629">
                  <c:v>44125.720138888886</c:v>
                </c:pt>
                <c:pt idx="146630">
                  <c:v>44125.720833333333</c:v>
                </c:pt>
                <c:pt idx="146631">
                  <c:v>44125.72152777778</c:v>
                </c:pt>
                <c:pt idx="146632">
                  <c:v>44125.722222222219</c:v>
                </c:pt>
                <c:pt idx="146633">
                  <c:v>44125.722916666666</c:v>
                </c:pt>
                <c:pt idx="146634">
                  <c:v>44125.723611111112</c:v>
                </c:pt>
                <c:pt idx="146635">
                  <c:v>44125.724305555559</c:v>
                </c:pt>
                <c:pt idx="146636">
                  <c:v>44125.724999999999</c:v>
                </c:pt>
                <c:pt idx="146637">
                  <c:v>44125.725694444445</c:v>
                </c:pt>
                <c:pt idx="146638">
                  <c:v>44125.726388888892</c:v>
                </c:pt>
                <c:pt idx="146639">
                  <c:v>44125.727083333331</c:v>
                </c:pt>
                <c:pt idx="146640">
                  <c:v>44125.727777777778</c:v>
                </c:pt>
                <c:pt idx="146641">
                  <c:v>44125.728472222225</c:v>
                </c:pt>
                <c:pt idx="146642">
                  <c:v>44125.729166666664</c:v>
                </c:pt>
                <c:pt idx="146643">
                  <c:v>44125.729861111111</c:v>
                </c:pt>
                <c:pt idx="146644">
                  <c:v>44125.730555555558</c:v>
                </c:pt>
                <c:pt idx="146645">
                  <c:v>44125.731249999997</c:v>
                </c:pt>
                <c:pt idx="146646">
                  <c:v>44125.731944444444</c:v>
                </c:pt>
                <c:pt idx="146647">
                  <c:v>44125.732638888891</c:v>
                </c:pt>
                <c:pt idx="146648">
                  <c:v>44125.73333333333</c:v>
                </c:pt>
                <c:pt idx="146649">
                  <c:v>44125.734027777777</c:v>
                </c:pt>
                <c:pt idx="146650">
                  <c:v>44125.734722222223</c:v>
                </c:pt>
                <c:pt idx="146651">
                  <c:v>44125.73541666667</c:v>
                </c:pt>
                <c:pt idx="146652">
                  <c:v>44125.736111111109</c:v>
                </c:pt>
                <c:pt idx="146653">
                  <c:v>44125.736805555556</c:v>
                </c:pt>
                <c:pt idx="146654">
                  <c:v>44125.737500000003</c:v>
                </c:pt>
                <c:pt idx="146655">
                  <c:v>44125.738194444442</c:v>
                </c:pt>
                <c:pt idx="146656">
                  <c:v>44125.738888888889</c:v>
                </c:pt>
                <c:pt idx="146657">
                  <c:v>44125.739583333336</c:v>
                </c:pt>
                <c:pt idx="146658">
                  <c:v>44125.740277777775</c:v>
                </c:pt>
                <c:pt idx="146659">
                  <c:v>44125.740972222222</c:v>
                </c:pt>
                <c:pt idx="146660">
                  <c:v>44125.741666666669</c:v>
                </c:pt>
                <c:pt idx="146661">
                  <c:v>44125.742361111108</c:v>
                </c:pt>
                <c:pt idx="146662">
                  <c:v>44125.743055555555</c:v>
                </c:pt>
                <c:pt idx="146663">
                  <c:v>44125.743750000001</c:v>
                </c:pt>
                <c:pt idx="146664">
                  <c:v>44125.744444444441</c:v>
                </c:pt>
                <c:pt idx="146665">
                  <c:v>44125.745138888888</c:v>
                </c:pt>
                <c:pt idx="146666">
                  <c:v>44125.745833333334</c:v>
                </c:pt>
                <c:pt idx="146667">
                  <c:v>44125.746527777781</c:v>
                </c:pt>
                <c:pt idx="146668">
                  <c:v>44125.74722222222</c:v>
                </c:pt>
                <c:pt idx="146669">
                  <c:v>44125.747916666667</c:v>
                </c:pt>
                <c:pt idx="146670">
                  <c:v>44125.748611111114</c:v>
                </c:pt>
                <c:pt idx="146671">
                  <c:v>44125.749305555553</c:v>
                </c:pt>
                <c:pt idx="146672">
                  <c:v>44125.75</c:v>
                </c:pt>
                <c:pt idx="146673">
                  <c:v>44125.750694444447</c:v>
                </c:pt>
                <c:pt idx="146674">
                  <c:v>44125.751388888886</c:v>
                </c:pt>
                <c:pt idx="146675">
                  <c:v>44125.752083333333</c:v>
                </c:pt>
                <c:pt idx="146676">
                  <c:v>44125.75277777778</c:v>
                </c:pt>
                <c:pt idx="146677">
                  <c:v>44125.753472222219</c:v>
                </c:pt>
                <c:pt idx="146678">
                  <c:v>44125.754166666666</c:v>
                </c:pt>
                <c:pt idx="146679">
                  <c:v>44125.754861111112</c:v>
                </c:pt>
                <c:pt idx="146680">
                  <c:v>44125.755555555559</c:v>
                </c:pt>
                <c:pt idx="146681">
                  <c:v>44125.756249999999</c:v>
                </c:pt>
                <c:pt idx="146682">
                  <c:v>44125.756944444445</c:v>
                </c:pt>
                <c:pt idx="146683">
                  <c:v>44125.757638888892</c:v>
                </c:pt>
                <c:pt idx="146684">
                  <c:v>44125.758333333331</c:v>
                </c:pt>
                <c:pt idx="146685">
                  <c:v>44125.759027777778</c:v>
                </c:pt>
                <c:pt idx="146686">
                  <c:v>44125.759722222225</c:v>
                </c:pt>
                <c:pt idx="146687">
                  <c:v>44125.760416666664</c:v>
                </c:pt>
                <c:pt idx="146688">
                  <c:v>44125.761111111111</c:v>
                </c:pt>
                <c:pt idx="146689">
                  <c:v>44125.761805555558</c:v>
                </c:pt>
                <c:pt idx="146690">
                  <c:v>44125.762499999997</c:v>
                </c:pt>
                <c:pt idx="146691">
                  <c:v>44125.763194444444</c:v>
                </c:pt>
                <c:pt idx="146692">
                  <c:v>44125.763888888891</c:v>
                </c:pt>
                <c:pt idx="146693">
                  <c:v>44125.76458333333</c:v>
                </c:pt>
                <c:pt idx="146694">
                  <c:v>44125.765277777777</c:v>
                </c:pt>
                <c:pt idx="146695">
                  <c:v>44125.765972222223</c:v>
                </c:pt>
                <c:pt idx="146696">
                  <c:v>44125.76666666667</c:v>
                </c:pt>
                <c:pt idx="146697">
                  <c:v>44125.767361111109</c:v>
                </c:pt>
                <c:pt idx="146698">
                  <c:v>44125.768055555556</c:v>
                </c:pt>
                <c:pt idx="146699">
                  <c:v>44125.768750000003</c:v>
                </c:pt>
                <c:pt idx="146700">
                  <c:v>44125.769444444442</c:v>
                </c:pt>
                <c:pt idx="146701">
                  <c:v>44125.770138888889</c:v>
                </c:pt>
                <c:pt idx="146702">
                  <c:v>44125.770833333336</c:v>
                </c:pt>
                <c:pt idx="146703">
                  <c:v>44125.771527777775</c:v>
                </c:pt>
                <c:pt idx="146704">
                  <c:v>44125.772222222222</c:v>
                </c:pt>
                <c:pt idx="146705">
                  <c:v>44125.772916666669</c:v>
                </c:pt>
                <c:pt idx="146706">
                  <c:v>44125.773611111108</c:v>
                </c:pt>
                <c:pt idx="146707">
                  <c:v>44125.774305555555</c:v>
                </c:pt>
                <c:pt idx="146708">
                  <c:v>44125.775000000001</c:v>
                </c:pt>
                <c:pt idx="146709">
                  <c:v>44125.775694444441</c:v>
                </c:pt>
                <c:pt idx="146710">
                  <c:v>44125.776388888888</c:v>
                </c:pt>
                <c:pt idx="146711">
                  <c:v>44125.777083333334</c:v>
                </c:pt>
                <c:pt idx="146712">
                  <c:v>44125.777777777781</c:v>
                </c:pt>
                <c:pt idx="146713">
                  <c:v>44125.77847222222</c:v>
                </c:pt>
                <c:pt idx="146714">
                  <c:v>44125.779166666667</c:v>
                </c:pt>
                <c:pt idx="146715">
                  <c:v>44125.779861111114</c:v>
                </c:pt>
                <c:pt idx="146716">
                  <c:v>44125.780555555553</c:v>
                </c:pt>
                <c:pt idx="146717">
                  <c:v>44125.78125</c:v>
                </c:pt>
                <c:pt idx="146718">
                  <c:v>44125.781944444447</c:v>
                </c:pt>
                <c:pt idx="146719">
                  <c:v>44125.782638888886</c:v>
                </c:pt>
                <c:pt idx="146720">
                  <c:v>44125.783333333333</c:v>
                </c:pt>
                <c:pt idx="146721">
                  <c:v>44125.78402777778</c:v>
                </c:pt>
                <c:pt idx="146722">
                  <c:v>44125.784722222219</c:v>
                </c:pt>
                <c:pt idx="146723">
                  <c:v>44125.785416666666</c:v>
                </c:pt>
                <c:pt idx="146724">
                  <c:v>44125.786111111112</c:v>
                </c:pt>
                <c:pt idx="146725">
                  <c:v>44125.786805555559</c:v>
                </c:pt>
                <c:pt idx="146726">
                  <c:v>44125.787499999999</c:v>
                </c:pt>
                <c:pt idx="146727">
                  <c:v>44125.788194444445</c:v>
                </c:pt>
                <c:pt idx="146728">
                  <c:v>44125.788888888892</c:v>
                </c:pt>
                <c:pt idx="146729">
                  <c:v>44125.789583333331</c:v>
                </c:pt>
                <c:pt idx="146730">
                  <c:v>44125.790277777778</c:v>
                </c:pt>
                <c:pt idx="146731">
                  <c:v>44125.790972222225</c:v>
                </c:pt>
                <c:pt idx="146732">
                  <c:v>44125.791666666664</c:v>
                </c:pt>
                <c:pt idx="146733">
                  <c:v>44125.792361111111</c:v>
                </c:pt>
                <c:pt idx="146734">
                  <c:v>44125.793055555558</c:v>
                </c:pt>
                <c:pt idx="146735">
                  <c:v>44125.793749999997</c:v>
                </c:pt>
                <c:pt idx="146736">
                  <c:v>44125.794444444444</c:v>
                </c:pt>
                <c:pt idx="146737">
                  <c:v>44125.795138888891</c:v>
                </c:pt>
                <c:pt idx="146738">
                  <c:v>44125.79583333333</c:v>
                </c:pt>
                <c:pt idx="146739">
                  <c:v>44125.796527777777</c:v>
                </c:pt>
                <c:pt idx="146740">
                  <c:v>44125.797222222223</c:v>
                </c:pt>
                <c:pt idx="146741">
                  <c:v>44125.79791666667</c:v>
                </c:pt>
                <c:pt idx="146742">
                  <c:v>44125.798611111109</c:v>
                </c:pt>
                <c:pt idx="146743">
                  <c:v>44125.799305555556</c:v>
                </c:pt>
                <c:pt idx="146744">
                  <c:v>44125.8</c:v>
                </c:pt>
                <c:pt idx="146745">
                  <c:v>44125.800694444442</c:v>
                </c:pt>
                <c:pt idx="146746">
                  <c:v>44125.801388888889</c:v>
                </c:pt>
                <c:pt idx="146747">
                  <c:v>44125.802083333336</c:v>
                </c:pt>
                <c:pt idx="146748">
                  <c:v>44125.802777777775</c:v>
                </c:pt>
                <c:pt idx="146749">
                  <c:v>44125.803472222222</c:v>
                </c:pt>
                <c:pt idx="146750">
                  <c:v>44125.804166666669</c:v>
                </c:pt>
                <c:pt idx="146751">
                  <c:v>44125.804861111108</c:v>
                </c:pt>
                <c:pt idx="146752">
                  <c:v>44125.805555555555</c:v>
                </c:pt>
                <c:pt idx="146753">
                  <c:v>44125.806250000001</c:v>
                </c:pt>
                <c:pt idx="146754">
                  <c:v>44125.806944444441</c:v>
                </c:pt>
                <c:pt idx="146755">
                  <c:v>44125.807638888888</c:v>
                </c:pt>
                <c:pt idx="146756">
                  <c:v>44125.808333333334</c:v>
                </c:pt>
                <c:pt idx="146757">
                  <c:v>44125.809027777781</c:v>
                </c:pt>
                <c:pt idx="146758">
                  <c:v>44125.80972222222</c:v>
                </c:pt>
                <c:pt idx="146759">
                  <c:v>44125.810416666667</c:v>
                </c:pt>
                <c:pt idx="146760">
                  <c:v>44125.811111111114</c:v>
                </c:pt>
                <c:pt idx="146761">
                  <c:v>44125.811805555553</c:v>
                </c:pt>
                <c:pt idx="146762">
                  <c:v>44125.8125</c:v>
                </c:pt>
                <c:pt idx="146763">
                  <c:v>44125.813194444447</c:v>
                </c:pt>
                <c:pt idx="146764">
                  <c:v>44125.813888888886</c:v>
                </c:pt>
                <c:pt idx="146765">
                  <c:v>44125.814583333333</c:v>
                </c:pt>
                <c:pt idx="146766">
                  <c:v>44125.81527777778</c:v>
                </c:pt>
                <c:pt idx="146767">
                  <c:v>44125.815972222219</c:v>
                </c:pt>
                <c:pt idx="146768">
                  <c:v>44125.816666666666</c:v>
                </c:pt>
                <c:pt idx="146769">
                  <c:v>44125.817361111112</c:v>
                </c:pt>
                <c:pt idx="146770">
                  <c:v>44125.818055555559</c:v>
                </c:pt>
                <c:pt idx="146771">
                  <c:v>44125.818749999999</c:v>
                </c:pt>
                <c:pt idx="146772">
                  <c:v>44125.819444444445</c:v>
                </c:pt>
                <c:pt idx="146773">
                  <c:v>44125.820138888892</c:v>
                </c:pt>
                <c:pt idx="146774">
                  <c:v>44125.820833333331</c:v>
                </c:pt>
                <c:pt idx="146775">
                  <c:v>44125.821527777778</c:v>
                </c:pt>
                <c:pt idx="146776">
                  <c:v>44125.822222222225</c:v>
                </c:pt>
                <c:pt idx="146777">
                  <c:v>44125.822916666664</c:v>
                </c:pt>
                <c:pt idx="146778">
                  <c:v>44125.823611111111</c:v>
                </c:pt>
                <c:pt idx="146779">
                  <c:v>44125.824305555558</c:v>
                </c:pt>
                <c:pt idx="146780">
                  <c:v>44125.824999999997</c:v>
                </c:pt>
                <c:pt idx="146781">
                  <c:v>44125.825694444444</c:v>
                </c:pt>
                <c:pt idx="146782">
                  <c:v>44125.826388888891</c:v>
                </c:pt>
                <c:pt idx="146783">
                  <c:v>44125.82708333333</c:v>
                </c:pt>
                <c:pt idx="146784">
                  <c:v>44125.827777777777</c:v>
                </c:pt>
                <c:pt idx="146785">
                  <c:v>44125.828472222223</c:v>
                </c:pt>
                <c:pt idx="146786">
                  <c:v>44125.82916666667</c:v>
                </c:pt>
                <c:pt idx="146787">
                  <c:v>44125.829861111109</c:v>
                </c:pt>
                <c:pt idx="146788">
                  <c:v>44125.830555555556</c:v>
                </c:pt>
                <c:pt idx="146789">
                  <c:v>44125.831250000003</c:v>
                </c:pt>
                <c:pt idx="146790">
                  <c:v>44125.831944444442</c:v>
                </c:pt>
                <c:pt idx="146791">
                  <c:v>44125.832638888889</c:v>
                </c:pt>
                <c:pt idx="146792">
                  <c:v>44125.833333333336</c:v>
                </c:pt>
                <c:pt idx="146793">
                  <c:v>44125.834027777775</c:v>
                </c:pt>
                <c:pt idx="146794">
                  <c:v>44125.834722222222</c:v>
                </c:pt>
                <c:pt idx="146795">
                  <c:v>44125.835416666669</c:v>
                </c:pt>
                <c:pt idx="146796">
                  <c:v>44125.836111111108</c:v>
                </c:pt>
                <c:pt idx="146797">
                  <c:v>44125.836805555555</c:v>
                </c:pt>
                <c:pt idx="146798">
                  <c:v>44125.837500000001</c:v>
                </c:pt>
                <c:pt idx="146799">
                  <c:v>44125.838194444441</c:v>
                </c:pt>
                <c:pt idx="146800">
                  <c:v>44125.838888888888</c:v>
                </c:pt>
                <c:pt idx="146801">
                  <c:v>44125.839583333334</c:v>
                </c:pt>
                <c:pt idx="146802">
                  <c:v>44125.840277777781</c:v>
                </c:pt>
                <c:pt idx="146803">
                  <c:v>44125.84097222222</c:v>
                </c:pt>
                <c:pt idx="146804">
                  <c:v>44125.841666666667</c:v>
                </c:pt>
                <c:pt idx="146805">
                  <c:v>44125.842361111114</c:v>
                </c:pt>
                <c:pt idx="146806">
                  <c:v>44125.843055555553</c:v>
                </c:pt>
                <c:pt idx="146807">
                  <c:v>44125.84375</c:v>
                </c:pt>
                <c:pt idx="146808">
                  <c:v>44125.844444444447</c:v>
                </c:pt>
                <c:pt idx="146809">
                  <c:v>44125.845138888886</c:v>
                </c:pt>
                <c:pt idx="146810">
                  <c:v>44125.845833333333</c:v>
                </c:pt>
                <c:pt idx="146811">
                  <c:v>44125.84652777778</c:v>
                </c:pt>
                <c:pt idx="146812">
                  <c:v>44125.847222222219</c:v>
                </c:pt>
                <c:pt idx="146813">
                  <c:v>44125.847916666666</c:v>
                </c:pt>
                <c:pt idx="146814">
                  <c:v>44125.848611111112</c:v>
                </c:pt>
                <c:pt idx="146815">
                  <c:v>44125.849305555559</c:v>
                </c:pt>
                <c:pt idx="146816">
                  <c:v>44125.85</c:v>
                </c:pt>
                <c:pt idx="146817">
                  <c:v>44125.850694444445</c:v>
                </c:pt>
                <c:pt idx="146818">
                  <c:v>44125.851388888892</c:v>
                </c:pt>
                <c:pt idx="146819">
                  <c:v>44125.852083333331</c:v>
                </c:pt>
                <c:pt idx="146820">
                  <c:v>44125.852777777778</c:v>
                </c:pt>
                <c:pt idx="146821">
                  <c:v>44125.853472222225</c:v>
                </c:pt>
                <c:pt idx="146822">
                  <c:v>44125.854166666664</c:v>
                </c:pt>
                <c:pt idx="146823">
                  <c:v>44125.854861111111</c:v>
                </c:pt>
                <c:pt idx="146824">
                  <c:v>44125.855555555558</c:v>
                </c:pt>
                <c:pt idx="146825">
                  <c:v>44125.856249999997</c:v>
                </c:pt>
                <c:pt idx="146826">
                  <c:v>44125.856944444444</c:v>
                </c:pt>
                <c:pt idx="146827">
                  <c:v>44125.857638888891</c:v>
                </c:pt>
                <c:pt idx="146828">
                  <c:v>44125.85833333333</c:v>
                </c:pt>
                <c:pt idx="146829">
                  <c:v>44125.859027777777</c:v>
                </c:pt>
                <c:pt idx="146830">
                  <c:v>44125.859722222223</c:v>
                </c:pt>
                <c:pt idx="146831">
                  <c:v>44125.86041666667</c:v>
                </c:pt>
                <c:pt idx="146832">
                  <c:v>44125.861111111109</c:v>
                </c:pt>
                <c:pt idx="146833">
                  <c:v>44125.861805555556</c:v>
                </c:pt>
                <c:pt idx="146834">
                  <c:v>44125.862500000003</c:v>
                </c:pt>
                <c:pt idx="146835">
                  <c:v>44125.863194444442</c:v>
                </c:pt>
                <c:pt idx="146836">
                  <c:v>44125.863888888889</c:v>
                </c:pt>
                <c:pt idx="146837">
                  <c:v>44125.864583333336</c:v>
                </c:pt>
                <c:pt idx="146838">
                  <c:v>44125.865277777775</c:v>
                </c:pt>
                <c:pt idx="146839">
                  <c:v>44125.865972222222</c:v>
                </c:pt>
                <c:pt idx="146840">
                  <c:v>44125.866666666669</c:v>
                </c:pt>
                <c:pt idx="146841">
                  <c:v>44125.867361111108</c:v>
                </c:pt>
                <c:pt idx="146842">
                  <c:v>44125.868055555555</c:v>
                </c:pt>
                <c:pt idx="146843">
                  <c:v>44125.868750000001</c:v>
                </c:pt>
                <c:pt idx="146844">
                  <c:v>44125.869444444441</c:v>
                </c:pt>
                <c:pt idx="146845">
                  <c:v>44125.870138888888</c:v>
                </c:pt>
                <c:pt idx="146846">
                  <c:v>44125.870833333334</c:v>
                </c:pt>
                <c:pt idx="146847">
                  <c:v>44125.871527777781</c:v>
                </c:pt>
                <c:pt idx="146848">
                  <c:v>44125.87222222222</c:v>
                </c:pt>
                <c:pt idx="146849">
                  <c:v>44125.872916666667</c:v>
                </c:pt>
                <c:pt idx="146850">
                  <c:v>44125.873611111114</c:v>
                </c:pt>
                <c:pt idx="146851">
                  <c:v>44125.874305555553</c:v>
                </c:pt>
                <c:pt idx="146852">
                  <c:v>44125.875</c:v>
                </c:pt>
                <c:pt idx="146853">
                  <c:v>44125.875694444447</c:v>
                </c:pt>
                <c:pt idx="146854">
                  <c:v>44125.876388888886</c:v>
                </c:pt>
                <c:pt idx="146855">
                  <c:v>44125.877083333333</c:v>
                </c:pt>
                <c:pt idx="146856">
                  <c:v>44125.87777777778</c:v>
                </c:pt>
                <c:pt idx="146857">
                  <c:v>44125.878472222219</c:v>
                </c:pt>
                <c:pt idx="146858">
                  <c:v>44125.879166666666</c:v>
                </c:pt>
                <c:pt idx="146859">
                  <c:v>44125.879861111112</c:v>
                </c:pt>
                <c:pt idx="146860">
                  <c:v>44125.880555555559</c:v>
                </c:pt>
                <c:pt idx="146861">
                  <c:v>44125.881249999999</c:v>
                </c:pt>
                <c:pt idx="146862">
                  <c:v>44125.881944444445</c:v>
                </c:pt>
                <c:pt idx="146863">
                  <c:v>44125.882638888892</c:v>
                </c:pt>
                <c:pt idx="146864">
                  <c:v>44125.883333333331</c:v>
                </c:pt>
                <c:pt idx="146865">
                  <c:v>44125.884027777778</c:v>
                </c:pt>
                <c:pt idx="146866">
                  <c:v>44125.884722222225</c:v>
                </c:pt>
                <c:pt idx="146867">
                  <c:v>44125.885416666664</c:v>
                </c:pt>
                <c:pt idx="146868">
                  <c:v>44125.886111111111</c:v>
                </c:pt>
                <c:pt idx="146869">
                  <c:v>44125.886805555558</c:v>
                </c:pt>
                <c:pt idx="146870">
                  <c:v>44125.887499999997</c:v>
                </c:pt>
                <c:pt idx="146871">
                  <c:v>44125.888194444444</c:v>
                </c:pt>
                <c:pt idx="146872">
                  <c:v>44125.888888888891</c:v>
                </c:pt>
                <c:pt idx="146873">
                  <c:v>44125.88958333333</c:v>
                </c:pt>
                <c:pt idx="146874">
                  <c:v>44125.890277777777</c:v>
                </c:pt>
                <c:pt idx="146875">
                  <c:v>44125.890972222223</c:v>
                </c:pt>
                <c:pt idx="146876">
                  <c:v>44125.89166666667</c:v>
                </c:pt>
                <c:pt idx="146877">
                  <c:v>44125.892361111109</c:v>
                </c:pt>
                <c:pt idx="146878">
                  <c:v>44125.893055555556</c:v>
                </c:pt>
                <c:pt idx="146879">
                  <c:v>44125.893750000003</c:v>
                </c:pt>
                <c:pt idx="146880">
                  <c:v>44125.894444444442</c:v>
                </c:pt>
                <c:pt idx="146881">
                  <c:v>44125.895138888889</c:v>
                </c:pt>
                <c:pt idx="146882">
                  <c:v>44125.895833333336</c:v>
                </c:pt>
                <c:pt idx="146883">
                  <c:v>44125.896527777775</c:v>
                </c:pt>
                <c:pt idx="146884">
                  <c:v>44125.897222222222</c:v>
                </c:pt>
                <c:pt idx="146885">
                  <c:v>44125.897916666669</c:v>
                </c:pt>
                <c:pt idx="146886">
                  <c:v>44125.898611111108</c:v>
                </c:pt>
                <c:pt idx="146887">
                  <c:v>44125.899305555555</c:v>
                </c:pt>
                <c:pt idx="146888">
                  <c:v>44125.9</c:v>
                </c:pt>
                <c:pt idx="146889">
                  <c:v>44125.900694444441</c:v>
                </c:pt>
                <c:pt idx="146890">
                  <c:v>44125.901388888888</c:v>
                </c:pt>
                <c:pt idx="146891">
                  <c:v>44125.902083333334</c:v>
                </c:pt>
                <c:pt idx="146892">
                  <c:v>44125.902777777781</c:v>
                </c:pt>
                <c:pt idx="146893">
                  <c:v>44125.90347222222</c:v>
                </c:pt>
                <c:pt idx="146894">
                  <c:v>44125.904166666667</c:v>
                </c:pt>
                <c:pt idx="146895">
                  <c:v>44125.904861111114</c:v>
                </c:pt>
                <c:pt idx="146896">
                  <c:v>44125.905555555553</c:v>
                </c:pt>
                <c:pt idx="146897">
                  <c:v>44125.90625</c:v>
                </c:pt>
                <c:pt idx="146898">
                  <c:v>44125.906944444447</c:v>
                </c:pt>
                <c:pt idx="146899">
                  <c:v>44125.907638888886</c:v>
                </c:pt>
                <c:pt idx="146900">
                  <c:v>44125.908333333333</c:v>
                </c:pt>
                <c:pt idx="146901">
                  <c:v>44125.90902777778</c:v>
                </c:pt>
                <c:pt idx="146902">
                  <c:v>44125.909722222219</c:v>
                </c:pt>
                <c:pt idx="146903">
                  <c:v>44125.910416666666</c:v>
                </c:pt>
                <c:pt idx="146904">
                  <c:v>44125.911111111112</c:v>
                </c:pt>
                <c:pt idx="146905">
                  <c:v>44125.911805555559</c:v>
                </c:pt>
                <c:pt idx="146906">
                  <c:v>44125.912499999999</c:v>
                </c:pt>
                <c:pt idx="146907">
                  <c:v>44125.913194444445</c:v>
                </c:pt>
                <c:pt idx="146908">
                  <c:v>44125.913888888892</c:v>
                </c:pt>
                <c:pt idx="146909">
                  <c:v>44125.914583333331</c:v>
                </c:pt>
                <c:pt idx="146910">
                  <c:v>44125.915277777778</c:v>
                </c:pt>
                <c:pt idx="146911">
                  <c:v>44125.915972222225</c:v>
                </c:pt>
                <c:pt idx="146912">
                  <c:v>44125.916666666664</c:v>
                </c:pt>
                <c:pt idx="146913">
                  <c:v>44125.917361111111</c:v>
                </c:pt>
                <c:pt idx="146914">
                  <c:v>44125.918055555558</c:v>
                </c:pt>
                <c:pt idx="146915">
                  <c:v>44125.918749999997</c:v>
                </c:pt>
                <c:pt idx="146916">
                  <c:v>44125.919444444444</c:v>
                </c:pt>
                <c:pt idx="146917">
                  <c:v>44125.920138888891</c:v>
                </c:pt>
                <c:pt idx="146918">
                  <c:v>44125.92083333333</c:v>
                </c:pt>
                <c:pt idx="146919">
                  <c:v>44125.921527777777</c:v>
                </c:pt>
                <c:pt idx="146920">
                  <c:v>44125.922222222223</c:v>
                </c:pt>
                <c:pt idx="146921">
                  <c:v>44125.92291666667</c:v>
                </c:pt>
                <c:pt idx="146922">
                  <c:v>44125.923611111109</c:v>
                </c:pt>
                <c:pt idx="146923">
                  <c:v>44125.924305555556</c:v>
                </c:pt>
                <c:pt idx="146924">
                  <c:v>44125.925000000003</c:v>
                </c:pt>
                <c:pt idx="146925">
                  <c:v>44125.925694444442</c:v>
                </c:pt>
                <c:pt idx="146926">
                  <c:v>44125.926388888889</c:v>
                </c:pt>
                <c:pt idx="146927">
                  <c:v>44125.927083333336</c:v>
                </c:pt>
                <c:pt idx="146928">
                  <c:v>44125.927777777775</c:v>
                </c:pt>
                <c:pt idx="146929">
                  <c:v>44125.928472222222</c:v>
                </c:pt>
                <c:pt idx="146930">
                  <c:v>44125.929166666669</c:v>
                </c:pt>
                <c:pt idx="146931">
                  <c:v>44125.929861111108</c:v>
                </c:pt>
                <c:pt idx="146932">
                  <c:v>44125.930555555555</c:v>
                </c:pt>
                <c:pt idx="146933">
                  <c:v>44125.931250000001</c:v>
                </c:pt>
                <c:pt idx="146934">
                  <c:v>44125.931944444441</c:v>
                </c:pt>
                <c:pt idx="146935">
                  <c:v>44125.932638888888</c:v>
                </c:pt>
                <c:pt idx="146936">
                  <c:v>44125.933333333334</c:v>
                </c:pt>
                <c:pt idx="146937">
                  <c:v>44125.934027777781</c:v>
                </c:pt>
                <c:pt idx="146938">
                  <c:v>44125.93472222222</c:v>
                </c:pt>
                <c:pt idx="146939">
                  <c:v>44125.935416666667</c:v>
                </c:pt>
                <c:pt idx="146940">
                  <c:v>44125.936111111114</c:v>
                </c:pt>
                <c:pt idx="146941">
                  <c:v>44125.936805555553</c:v>
                </c:pt>
                <c:pt idx="146942">
                  <c:v>44125.9375</c:v>
                </c:pt>
                <c:pt idx="146943">
                  <c:v>44125.938194444447</c:v>
                </c:pt>
                <c:pt idx="146944">
                  <c:v>44125.938888888886</c:v>
                </c:pt>
                <c:pt idx="146945">
                  <c:v>44125.939583333333</c:v>
                </c:pt>
                <c:pt idx="146946">
                  <c:v>44125.94027777778</c:v>
                </c:pt>
                <c:pt idx="146947">
                  <c:v>44125.940972222219</c:v>
                </c:pt>
                <c:pt idx="146948">
                  <c:v>44125.941666666666</c:v>
                </c:pt>
                <c:pt idx="146949">
                  <c:v>44125.942361111112</c:v>
                </c:pt>
                <c:pt idx="146950">
                  <c:v>44125.943055555559</c:v>
                </c:pt>
                <c:pt idx="146951">
                  <c:v>44125.943749999999</c:v>
                </c:pt>
                <c:pt idx="146952">
                  <c:v>44125.944444444445</c:v>
                </c:pt>
                <c:pt idx="146953">
                  <c:v>44125.945138888892</c:v>
                </c:pt>
                <c:pt idx="146954">
                  <c:v>44125.945833333331</c:v>
                </c:pt>
                <c:pt idx="146955">
                  <c:v>44125.946527777778</c:v>
                </c:pt>
                <c:pt idx="146956">
                  <c:v>44125.947222222225</c:v>
                </c:pt>
                <c:pt idx="146957">
                  <c:v>44125.947916666664</c:v>
                </c:pt>
                <c:pt idx="146958">
                  <c:v>44125.948611111111</c:v>
                </c:pt>
                <c:pt idx="146959">
                  <c:v>44125.949305555558</c:v>
                </c:pt>
                <c:pt idx="146960">
                  <c:v>44125.95</c:v>
                </c:pt>
                <c:pt idx="146961">
                  <c:v>44125.950694444444</c:v>
                </c:pt>
                <c:pt idx="146962">
                  <c:v>44125.951388888891</c:v>
                </c:pt>
                <c:pt idx="146963">
                  <c:v>44125.95208333333</c:v>
                </c:pt>
                <c:pt idx="146964">
                  <c:v>44125.952777777777</c:v>
                </c:pt>
                <c:pt idx="146965">
                  <c:v>44125.953472222223</c:v>
                </c:pt>
                <c:pt idx="146966">
                  <c:v>44125.95416666667</c:v>
                </c:pt>
                <c:pt idx="146967">
                  <c:v>44125.954861111109</c:v>
                </c:pt>
                <c:pt idx="146968">
                  <c:v>44125.955555555556</c:v>
                </c:pt>
                <c:pt idx="146969">
                  <c:v>44125.956250000003</c:v>
                </c:pt>
                <c:pt idx="146970">
                  <c:v>44125.956944444442</c:v>
                </c:pt>
                <c:pt idx="146971">
                  <c:v>44125.957638888889</c:v>
                </c:pt>
                <c:pt idx="146972">
                  <c:v>44125.958333333336</c:v>
                </c:pt>
                <c:pt idx="146973">
                  <c:v>44125.959027777775</c:v>
                </c:pt>
                <c:pt idx="146974">
                  <c:v>44125.959722222222</c:v>
                </c:pt>
                <c:pt idx="146975">
                  <c:v>44125.960416666669</c:v>
                </c:pt>
                <c:pt idx="146976">
                  <c:v>44125.961111111108</c:v>
                </c:pt>
                <c:pt idx="146977">
                  <c:v>44125.961805555555</c:v>
                </c:pt>
                <c:pt idx="146978">
                  <c:v>44125.962500000001</c:v>
                </c:pt>
                <c:pt idx="146979">
                  <c:v>44125.963194444441</c:v>
                </c:pt>
                <c:pt idx="146980">
                  <c:v>44125.963888888888</c:v>
                </c:pt>
                <c:pt idx="146981">
                  <c:v>44125.964583333334</c:v>
                </c:pt>
                <c:pt idx="146982">
                  <c:v>44125.965277777781</c:v>
                </c:pt>
                <c:pt idx="146983">
                  <c:v>44125.96597222222</c:v>
                </c:pt>
                <c:pt idx="146984">
                  <c:v>44125.966666666667</c:v>
                </c:pt>
                <c:pt idx="146985">
                  <c:v>44125.967361111114</c:v>
                </c:pt>
                <c:pt idx="146986">
                  <c:v>44125.968055555553</c:v>
                </c:pt>
                <c:pt idx="146987">
                  <c:v>44125.96875</c:v>
                </c:pt>
                <c:pt idx="146988">
                  <c:v>44125.969444444447</c:v>
                </c:pt>
                <c:pt idx="146989">
                  <c:v>44125.970138888886</c:v>
                </c:pt>
                <c:pt idx="146990">
                  <c:v>44125.970833333333</c:v>
                </c:pt>
                <c:pt idx="146991">
                  <c:v>44125.97152777778</c:v>
                </c:pt>
                <c:pt idx="146992">
                  <c:v>44125.972222222219</c:v>
                </c:pt>
                <c:pt idx="146993">
                  <c:v>44125.972916666666</c:v>
                </c:pt>
                <c:pt idx="146994">
                  <c:v>44125.973611111112</c:v>
                </c:pt>
                <c:pt idx="146995">
                  <c:v>44125.974305555559</c:v>
                </c:pt>
                <c:pt idx="146996">
                  <c:v>44125.974999999999</c:v>
                </c:pt>
                <c:pt idx="146997">
                  <c:v>44125.975694444445</c:v>
                </c:pt>
                <c:pt idx="146998">
                  <c:v>44125.976388888892</c:v>
                </c:pt>
                <c:pt idx="146999">
                  <c:v>44125.977083333331</c:v>
                </c:pt>
                <c:pt idx="147000">
                  <c:v>44125.977777777778</c:v>
                </c:pt>
                <c:pt idx="147001">
                  <c:v>44125.978472222225</c:v>
                </c:pt>
                <c:pt idx="147002">
                  <c:v>44125.979166666664</c:v>
                </c:pt>
                <c:pt idx="147003">
                  <c:v>44125.979861111111</c:v>
                </c:pt>
                <c:pt idx="147004">
                  <c:v>44125.980555555558</c:v>
                </c:pt>
                <c:pt idx="147005">
                  <c:v>44125.981249999997</c:v>
                </c:pt>
                <c:pt idx="147006">
                  <c:v>44125.981944444444</c:v>
                </c:pt>
                <c:pt idx="147007">
                  <c:v>44125.982638888891</c:v>
                </c:pt>
                <c:pt idx="147008">
                  <c:v>44125.98333333333</c:v>
                </c:pt>
                <c:pt idx="147009">
                  <c:v>44125.984027777777</c:v>
                </c:pt>
                <c:pt idx="147010">
                  <c:v>44125.984722222223</c:v>
                </c:pt>
                <c:pt idx="147011">
                  <c:v>44125.98541666667</c:v>
                </c:pt>
                <c:pt idx="147012">
                  <c:v>44125.986111111109</c:v>
                </c:pt>
                <c:pt idx="147013">
                  <c:v>44125.986805555556</c:v>
                </c:pt>
                <c:pt idx="147014">
                  <c:v>44125.987500000003</c:v>
                </c:pt>
                <c:pt idx="147015">
                  <c:v>44125.988194444442</c:v>
                </c:pt>
                <c:pt idx="147016">
                  <c:v>44125.988888888889</c:v>
                </c:pt>
                <c:pt idx="147017">
                  <c:v>44125.989583333336</c:v>
                </c:pt>
                <c:pt idx="147018">
                  <c:v>44125.990277777775</c:v>
                </c:pt>
                <c:pt idx="147019">
                  <c:v>44125.990972222222</c:v>
                </c:pt>
                <c:pt idx="147020">
                  <c:v>44125.991666666669</c:v>
                </c:pt>
                <c:pt idx="147021">
                  <c:v>44125.992361111108</c:v>
                </c:pt>
                <c:pt idx="147022">
                  <c:v>44125.993055555555</c:v>
                </c:pt>
                <c:pt idx="147023">
                  <c:v>44125.993750000001</c:v>
                </c:pt>
                <c:pt idx="147024">
                  <c:v>44125.994444444441</c:v>
                </c:pt>
                <c:pt idx="147025">
                  <c:v>44125.995138888888</c:v>
                </c:pt>
                <c:pt idx="147026">
                  <c:v>44125.995833333334</c:v>
                </c:pt>
                <c:pt idx="147027">
                  <c:v>44125.996527777781</c:v>
                </c:pt>
                <c:pt idx="147028">
                  <c:v>44125.99722222222</c:v>
                </c:pt>
                <c:pt idx="147029">
                  <c:v>44125.997916666667</c:v>
                </c:pt>
                <c:pt idx="147030">
                  <c:v>44125.998611111114</c:v>
                </c:pt>
                <c:pt idx="147031">
                  <c:v>44125.999305555553</c:v>
                </c:pt>
                <c:pt idx="147032">
                  <c:v>44126</c:v>
                </c:pt>
                <c:pt idx="147033">
                  <c:v>44126.000694444447</c:v>
                </c:pt>
                <c:pt idx="147034">
                  <c:v>44126.001388888886</c:v>
                </c:pt>
                <c:pt idx="147035">
                  <c:v>44126.002083333333</c:v>
                </c:pt>
                <c:pt idx="147036">
                  <c:v>44126.00277777778</c:v>
                </c:pt>
                <c:pt idx="147037">
                  <c:v>44126.003472222219</c:v>
                </c:pt>
                <c:pt idx="147038">
                  <c:v>44126.004166666666</c:v>
                </c:pt>
                <c:pt idx="147039">
                  <c:v>44126.004861111112</c:v>
                </c:pt>
                <c:pt idx="147040">
                  <c:v>44126.005555555559</c:v>
                </c:pt>
                <c:pt idx="147041">
                  <c:v>44126.006249999999</c:v>
                </c:pt>
                <c:pt idx="147042">
                  <c:v>44126.006944444445</c:v>
                </c:pt>
                <c:pt idx="147043">
                  <c:v>44126.007638888892</c:v>
                </c:pt>
                <c:pt idx="147044">
                  <c:v>44126.008333333331</c:v>
                </c:pt>
                <c:pt idx="147045">
                  <c:v>44126.009027777778</c:v>
                </c:pt>
                <c:pt idx="147046">
                  <c:v>44126.009722222225</c:v>
                </c:pt>
                <c:pt idx="147047">
                  <c:v>44126.010416666664</c:v>
                </c:pt>
                <c:pt idx="147048">
                  <c:v>44126.011111111111</c:v>
                </c:pt>
                <c:pt idx="147049">
                  <c:v>44126.011805555558</c:v>
                </c:pt>
                <c:pt idx="147050">
                  <c:v>44126.012499999997</c:v>
                </c:pt>
                <c:pt idx="147051">
                  <c:v>44126.013194444444</c:v>
                </c:pt>
                <c:pt idx="147052">
                  <c:v>44126.013888888891</c:v>
                </c:pt>
                <c:pt idx="147053">
                  <c:v>44126.01458333333</c:v>
                </c:pt>
                <c:pt idx="147054">
                  <c:v>44126.015277777777</c:v>
                </c:pt>
                <c:pt idx="147055">
                  <c:v>44126.015972222223</c:v>
                </c:pt>
                <c:pt idx="147056">
                  <c:v>44126.01666666667</c:v>
                </c:pt>
                <c:pt idx="147057">
                  <c:v>44126.017361111109</c:v>
                </c:pt>
                <c:pt idx="147058">
                  <c:v>44126.018055555556</c:v>
                </c:pt>
                <c:pt idx="147059">
                  <c:v>44126.018750000003</c:v>
                </c:pt>
                <c:pt idx="147060">
                  <c:v>44126.019444444442</c:v>
                </c:pt>
                <c:pt idx="147061">
                  <c:v>44126.020138888889</c:v>
                </c:pt>
                <c:pt idx="147062">
                  <c:v>44126.020833333336</c:v>
                </c:pt>
                <c:pt idx="147063">
                  <c:v>44126.021527777775</c:v>
                </c:pt>
                <c:pt idx="147064">
                  <c:v>44126.022222222222</c:v>
                </c:pt>
                <c:pt idx="147065">
                  <c:v>44126.022916666669</c:v>
                </c:pt>
                <c:pt idx="147066">
                  <c:v>44126.023611111108</c:v>
                </c:pt>
                <c:pt idx="147067">
                  <c:v>44126.024305555555</c:v>
                </c:pt>
                <c:pt idx="147068">
                  <c:v>44126.025000000001</c:v>
                </c:pt>
                <c:pt idx="147069">
                  <c:v>44126.025694444441</c:v>
                </c:pt>
                <c:pt idx="147070">
                  <c:v>44126.026388888888</c:v>
                </c:pt>
                <c:pt idx="147071">
                  <c:v>44126.027083333334</c:v>
                </c:pt>
                <c:pt idx="147072">
                  <c:v>44126.027777777781</c:v>
                </c:pt>
                <c:pt idx="147073">
                  <c:v>44126.02847222222</c:v>
                </c:pt>
                <c:pt idx="147074">
                  <c:v>44126.029166666667</c:v>
                </c:pt>
                <c:pt idx="147075">
                  <c:v>44126.029861111114</c:v>
                </c:pt>
                <c:pt idx="147076">
                  <c:v>44126.030555555553</c:v>
                </c:pt>
                <c:pt idx="147077">
                  <c:v>44126.03125</c:v>
                </c:pt>
                <c:pt idx="147078">
                  <c:v>44126.031944444447</c:v>
                </c:pt>
                <c:pt idx="147079">
                  <c:v>44126.032638888886</c:v>
                </c:pt>
                <c:pt idx="147080">
                  <c:v>44126.033333333333</c:v>
                </c:pt>
                <c:pt idx="147081">
                  <c:v>44126.03402777778</c:v>
                </c:pt>
                <c:pt idx="147082">
                  <c:v>44126.034722222219</c:v>
                </c:pt>
                <c:pt idx="147083">
                  <c:v>44126.035416666666</c:v>
                </c:pt>
                <c:pt idx="147084">
                  <c:v>44126.036111111112</c:v>
                </c:pt>
                <c:pt idx="147085">
                  <c:v>44126.036805555559</c:v>
                </c:pt>
                <c:pt idx="147086">
                  <c:v>44126.037499999999</c:v>
                </c:pt>
                <c:pt idx="147087">
                  <c:v>44126.038194444445</c:v>
                </c:pt>
                <c:pt idx="147088">
                  <c:v>44126.038888888892</c:v>
                </c:pt>
                <c:pt idx="147089">
                  <c:v>44126.039583333331</c:v>
                </c:pt>
                <c:pt idx="147090">
                  <c:v>44126.040277777778</c:v>
                </c:pt>
                <c:pt idx="147091">
                  <c:v>44126.040972222225</c:v>
                </c:pt>
                <c:pt idx="147092">
                  <c:v>44126.041666666664</c:v>
                </c:pt>
                <c:pt idx="147093">
                  <c:v>44126.042361111111</c:v>
                </c:pt>
                <c:pt idx="147094">
                  <c:v>44126.043055555558</c:v>
                </c:pt>
                <c:pt idx="147095">
                  <c:v>44126.043749999997</c:v>
                </c:pt>
                <c:pt idx="147096">
                  <c:v>44126.044444444444</c:v>
                </c:pt>
                <c:pt idx="147097">
                  <c:v>44126.045138888891</c:v>
                </c:pt>
                <c:pt idx="147098">
                  <c:v>44126.04583333333</c:v>
                </c:pt>
                <c:pt idx="147099">
                  <c:v>44126.046527777777</c:v>
                </c:pt>
                <c:pt idx="147100">
                  <c:v>44126.047222222223</c:v>
                </c:pt>
                <c:pt idx="147101">
                  <c:v>44126.04791666667</c:v>
                </c:pt>
                <c:pt idx="147102">
                  <c:v>44126.048611111109</c:v>
                </c:pt>
                <c:pt idx="147103">
                  <c:v>44126.049305555556</c:v>
                </c:pt>
                <c:pt idx="147104">
                  <c:v>44126.05</c:v>
                </c:pt>
                <c:pt idx="147105">
                  <c:v>44126.050694444442</c:v>
                </c:pt>
                <c:pt idx="147106">
                  <c:v>44126.051388888889</c:v>
                </c:pt>
                <c:pt idx="147107">
                  <c:v>44126.052083333336</c:v>
                </c:pt>
                <c:pt idx="147108">
                  <c:v>44126.052777777775</c:v>
                </c:pt>
                <c:pt idx="147109">
                  <c:v>44126.053472222222</c:v>
                </c:pt>
                <c:pt idx="147110">
                  <c:v>44126.054166666669</c:v>
                </c:pt>
                <c:pt idx="147111">
                  <c:v>44126.054861111108</c:v>
                </c:pt>
                <c:pt idx="147112">
                  <c:v>44126.055555555555</c:v>
                </c:pt>
                <c:pt idx="147113">
                  <c:v>44126.056250000001</c:v>
                </c:pt>
                <c:pt idx="147114">
                  <c:v>44126.056944444441</c:v>
                </c:pt>
                <c:pt idx="147115">
                  <c:v>44126.057638888888</c:v>
                </c:pt>
                <c:pt idx="147116">
                  <c:v>44126.058333333334</c:v>
                </c:pt>
                <c:pt idx="147117">
                  <c:v>44126.059027777781</c:v>
                </c:pt>
                <c:pt idx="147118">
                  <c:v>44126.05972222222</c:v>
                </c:pt>
                <c:pt idx="147119">
                  <c:v>44126.060416666667</c:v>
                </c:pt>
                <c:pt idx="147120">
                  <c:v>44126.061111111114</c:v>
                </c:pt>
                <c:pt idx="147121">
                  <c:v>44126.061805555553</c:v>
                </c:pt>
                <c:pt idx="147122">
                  <c:v>44126.0625</c:v>
                </c:pt>
                <c:pt idx="147123">
                  <c:v>44126.063194444447</c:v>
                </c:pt>
                <c:pt idx="147124">
                  <c:v>44126.063888888886</c:v>
                </c:pt>
                <c:pt idx="147125">
                  <c:v>44126.064583333333</c:v>
                </c:pt>
                <c:pt idx="147126">
                  <c:v>44126.06527777778</c:v>
                </c:pt>
                <c:pt idx="147127">
                  <c:v>44126.065972222219</c:v>
                </c:pt>
                <c:pt idx="147128">
                  <c:v>44126.066666666666</c:v>
                </c:pt>
                <c:pt idx="147129">
                  <c:v>44126.067361111112</c:v>
                </c:pt>
                <c:pt idx="147130">
                  <c:v>44126.068055555559</c:v>
                </c:pt>
                <c:pt idx="147131">
                  <c:v>44126.068749999999</c:v>
                </c:pt>
                <c:pt idx="147132">
                  <c:v>44126.069444444445</c:v>
                </c:pt>
                <c:pt idx="147133">
                  <c:v>44126.070138888892</c:v>
                </c:pt>
                <c:pt idx="147134">
                  <c:v>44126.070833333331</c:v>
                </c:pt>
                <c:pt idx="147135">
                  <c:v>44126.071527777778</c:v>
                </c:pt>
                <c:pt idx="147136">
                  <c:v>44126.072222222225</c:v>
                </c:pt>
                <c:pt idx="147137">
                  <c:v>44126.072916666664</c:v>
                </c:pt>
                <c:pt idx="147138">
                  <c:v>44126.073611111111</c:v>
                </c:pt>
                <c:pt idx="147139">
                  <c:v>44126.074305555558</c:v>
                </c:pt>
                <c:pt idx="147140">
                  <c:v>44126.074999999997</c:v>
                </c:pt>
                <c:pt idx="147141">
                  <c:v>44126.075694444444</c:v>
                </c:pt>
                <c:pt idx="147142">
                  <c:v>44126.076388888891</c:v>
                </c:pt>
                <c:pt idx="147143">
                  <c:v>44126.07708333333</c:v>
                </c:pt>
                <c:pt idx="147144">
                  <c:v>44126.077777777777</c:v>
                </c:pt>
                <c:pt idx="147145">
                  <c:v>44126.078472222223</c:v>
                </c:pt>
                <c:pt idx="147146">
                  <c:v>44126.07916666667</c:v>
                </c:pt>
                <c:pt idx="147147">
                  <c:v>44126.079861111109</c:v>
                </c:pt>
                <c:pt idx="147148">
                  <c:v>44126.080555555556</c:v>
                </c:pt>
                <c:pt idx="147149">
                  <c:v>44126.081250000003</c:v>
                </c:pt>
                <c:pt idx="147150">
                  <c:v>44126.081944444442</c:v>
                </c:pt>
                <c:pt idx="147151">
                  <c:v>44126.082638888889</c:v>
                </c:pt>
                <c:pt idx="147152">
                  <c:v>44126.083333333336</c:v>
                </c:pt>
                <c:pt idx="147153">
                  <c:v>44126.084027777775</c:v>
                </c:pt>
                <c:pt idx="147154">
                  <c:v>44126.084722222222</c:v>
                </c:pt>
                <c:pt idx="147155">
                  <c:v>44126.085416666669</c:v>
                </c:pt>
                <c:pt idx="147156">
                  <c:v>44126.086111111108</c:v>
                </c:pt>
                <c:pt idx="147157">
                  <c:v>44126.086805555555</c:v>
                </c:pt>
                <c:pt idx="147158">
                  <c:v>44126.087500000001</c:v>
                </c:pt>
                <c:pt idx="147159">
                  <c:v>44126.088194444441</c:v>
                </c:pt>
                <c:pt idx="147160">
                  <c:v>44126.088888888888</c:v>
                </c:pt>
                <c:pt idx="147161">
                  <c:v>44126.089583333334</c:v>
                </c:pt>
                <c:pt idx="147162">
                  <c:v>44126.090277777781</c:v>
                </c:pt>
                <c:pt idx="147163">
                  <c:v>44126.09097222222</c:v>
                </c:pt>
                <c:pt idx="147164">
                  <c:v>44126.091666666667</c:v>
                </c:pt>
                <c:pt idx="147165">
                  <c:v>44126.092361111114</c:v>
                </c:pt>
                <c:pt idx="147166">
                  <c:v>44126.093055555553</c:v>
                </c:pt>
                <c:pt idx="147167">
                  <c:v>44126.09375</c:v>
                </c:pt>
                <c:pt idx="147168">
                  <c:v>44126.094444444447</c:v>
                </c:pt>
                <c:pt idx="147169">
                  <c:v>44126.095138888886</c:v>
                </c:pt>
                <c:pt idx="147170">
                  <c:v>44126.095833333333</c:v>
                </c:pt>
                <c:pt idx="147171">
                  <c:v>44126.09652777778</c:v>
                </c:pt>
                <c:pt idx="147172">
                  <c:v>44126.097222222219</c:v>
                </c:pt>
                <c:pt idx="147173">
                  <c:v>44126.097916666666</c:v>
                </c:pt>
                <c:pt idx="147174">
                  <c:v>44126.098611111112</c:v>
                </c:pt>
                <c:pt idx="147175">
                  <c:v>44126.099305555559</c:v>
                </c:pt>
                <c:pt idx="147176">
                  <c:v>44126.1</c:v>
                </c:pt>
                <c:pt idx="147177">
                  <c:v>44126.100694444445</c:v>
                </c:pt>
                <c:pt idx="147178">
                  <c:v>44126.101388888892</c:v>
                </c:pt>
                <c:pt idx="147179">
                  <c:v>44126.102083333331</c:v>
                </c:pt>
                <c:pt idx="147180">
                  <c:v>44126.102777777778</c:v>
                </c:pt>
                <c:pt idx="147181">
                  <c:v>44126.103472222225</c:v>
                </c:pt>
                <c:pt idx="147182">
                  <c:v>44126.104166666664</c:v>
                </c:pt>
                <c:pt idx="147183">
                  <c:v>44126.104861111111</c:v>
                </c:pt>
                <c:pt idx="147184">
                  <c:v>44126.105555555558</c:v>
                </c:pt>
                <c:pt idx="147185">
                  <c:v>44126.106249999997</c:v>
                </c:pt>
                <c:pt idx="147186">
                  <c:v>44126.106944444444</c:v>
                </c:pt>
                <c:pt idx="147187">
                  <c:v>44126.107638888891</c:v>
                </c:pt>
                <c:pt idx="147188">
                  <c:v>44126.10833333333</c:v>
                </c:pt>
                <c:pt idx="147189">
                  <c:v>44126.109027777777</c:v>
                </c:pt>
                <c:pt idx="147190">
                  <c:v>44126.109722222223</c:v>
                </c:pt>
                <c:pt idx="147191">
                  <c:v>44126.11041666667</c:v>
                </c:pt>
                <c:pt idx="147192">
                  <c:v>44126.111111111109</c:v>
                </c:pt>
                <c:pt idx="147193">
                  <c:v>44126.111805555556</c:v>
                </c:pt>
                <c:pt idx="147194">
                  <c:v>44126.112500000003</c:v>
                </c:pt>
                <c:pt idx="147195">
                  <c:v>44126.113194444442</c:v>
                </c:pt>
                <c:pt idx="147196">
                  <c:v>44126.113888888889</c:v>
                </c:pt>
                <c:pt idx="147197">
                  <c:v>44126.114583333336</c:v>
                </c:pt>
                <c:pt idx="147198">
                  <c:v>44126.115277777775</c:v>
                </c:pt>
                <c:pt idx="147199">
                  <c:v>44126.115972222222</c:v>
                </c:pt>
                <c:pt idx="147200">
                  <c:v>44126.116666666669</c:v>
                </c:pt>
                <c:pt idx="147201">
                  <c:v>44126.117361111108</c:v>
                </c:pt>
                <c:pt idx="147202">
                  <c:v>44126.118055555555</c:v>
                </c:pt>
                <c:pt idx="147203">
                  <c:v>44126.118750000001</c:v>
                </c:pt>
                <c:pt idx="147204">
                  <c:v>44126.119444444441</c:v>
                </c:pt>
                <c:pt idx="147205">
                  <c:v>44126.120138888888</c:v>
                </c:pt>
                <c:pt idx="147206">
                  <c:v>44126.120833333334</c:v>
                </c:pt>
                <c:pt idx="147207">
                  <c:v>44126.121527777781</c:v>
                </c:pt>
                <c:pt idx="147208">
                  <c:v>44126.12222222222</c:v>
                </c:pt>
                <c:pt idx="147209">
                  <c:v>44126.122916666667</c:v>
                </c:pt>
                <c:pt idx="147210">
                  <c:v>44126.123611111114</c:v>
                </c:pt>
                <c:pt idx="147211">
                  <c:v>44126.124305555553</c:v>
                </c:pt>
                <c:pt idx="147212">
                  <c:v>44126.125</c:v>
                </c:pt>
                <c:pt idx="147213">
                  <c:v>44126.125694444447</c:v>
                </c:pt>
                <c:pt idx="147214">
                  <c:v>44126.126388888886</c:v>
                </c:pt>
                <c:pt idx="147215">
                  <c:v>44126.127083333333</c:v>
                </c:pt>
                <c:pt idx="147216">
                  <c:v>44126.12777777778</c:v>
                </c:pt>
                <c:pt idx="147217">
                  <c:v>44126.128472222219</c:v>
                </c:pt>
                <c:pt idx="147218">
                  <c:v>44126.129166666666</c:v>
                </c:pt>
                <c:pt idx="147219">
                  <c:v>44126.129861111112</c:v>
                </c:pt>
                <c:pt idx="147220">
                  <c:v>44126.130555555559</c:v>
                </c:pt>
                <c:pt idx="147221">
                  <c:v>44126.131249999999</c:v>
                </c:pt>
                <c:pt idx="147222">
                  <c:v>44126.131944444445</c:v>
                </c:pt>
                <c:pt idx="147223">
                  <c:v>44126.132638888892</c:v>
                </c:pt>
                <c:pt idx="147224">
                  <c:v>44126.133333333331</c:v>
                </c:pt>
                <c:pt idx="147225">
                  <c:v>44126.134027777778</c:v>
                </c:pt>
                <c:pt idx="147226">
                  <c:v>44126.134722222225</c:v>
                </c:pt>
                <c:pt idx="147227">
                  <c:v>44126.135416666664</c:v>
                </c:pt>
                <c:pt idx="147228">
                  <c:v>44126.136111111111</c:v>
                </c:pt>
                <c:pt idx="147229">
                  <c:v>44126.136805555558</c:v>
                </c:pt>
                <c:pt idx="147230">
                  <c:v>44126.137499999997</c:v>
                </c:pt>
                <c:pt idx="147231">
                  <c:v>44126.138194444444</c:v>
                </c:pt>
                <c:pt idx="147232">
                  <c:v>44126.138888888891</c:v>
                </c:pt>
                <c:pt idx="147233">
                  <c:v>44126.13958333333</c:v>
                </c:pt>
                <c:pt idx="147234">
                  <c:v>44126.140277777777</c:v>
                </c:pt>
                <c:pt idx="147235">
                  <c:v>44126.140972222223</c:v>
                </c:pt>
                <c:pt idx="147236">
                  <c:v>44126.14166666667</c:v>
                </c:pt>
                <c:pt idx="147237">
                  <c:v>44126.142361111109</c:v>
                </c:pt>
                <c:pt idx="147238">
                  <c:v>44126.143055555556</c:v>
                </c:pt>
                <c:pt idx="147239">
                  <c:v>44126.143750000003</c:v>
                </c:pt>
                <c:pt idx="147240">
                  <c:v>44126.144444444442</c:v>
                </c:pt>
                <c:pt idx="147241">
                  <c:v>44126.145138888889</c:v>
                </c:pt>
                <c:pt idx="147242">
                  <c:v>44126.145833333336</c:v>
                </c:pt>
                <c:pt idx="147243">
                  <c:v>44126.146527777775</c:v>
                </c:pt>
                <c:pt idx="147244">
                  <c:v>44126.147222222222</c:v>
                </c:pt>
                <c:pt idx="147245">
                  <c:v>44126.147916666669</c:v>
                </c:pt>
                <c:pt idx="147246">
                  <c:v>44126.148611111108</c:v>
                </c:pt>
                <c:pt idx="147247">
                  <c:v>44126.149305555555</c:v>
                </c:pt>
                <c:pt idx="147248">
                  <c:v>44126.15</c:v>
                </c:pt>
                <c:pt idx="147249">
                  <c:v>44126.150694444441</c:v>
                </c:pt>
                <c:pt idx="147250">
                  <c:v>44126.151388888888</c:v>
                </c:pt>
                <c:pt idx="147251">
                  <c:v>44126.152083333334</c:v>
                </c:pt>
                <c:pt idx="147252">
                  <c:v>44126.152777777781</c:v>
                </c:pt>
                <c:pt idx="147253">
                  <c:v>44126.15347222222</c:v>
                </c:pt>
                <c:pt idx="147254">
                  <c:v>44126.154166666667</c:v>
                </c:pt>
                <c:pt idx="147255">
                  <c:v>44126.154861111114</c:v>
                </c:pt>
                <c:pt idx="147256">
                  <c:v>44126.155555555553</c:v>
                </c:pt>
                <c:pt idx="147257">
                  <c:v>44126.15625</c:v>
                </c:pt>
                <c:pt idx="147258">
                  <c:v>44126.156944444447</c:v>
                </c:pt>
                <c:pt idx="147259">
                  <c:v>44126.157638888886</c:v>
                </c:pt>
                <c:pt idx="147260">
                  <c:v>44126.158333333333</c:v>
                </c:pt>
                <c:pt idx="147261">
                  <c:v>44126.15902777778</c:v>
                </c:pt>
                <c:pt idx="147262">
                  <c:v>44126.159722222219</c:v>
                </c:pt>
                <c:pt idx="147263">
                  <c:v>44126.160416666666</c:v>
                </c:pt>
                <c:pt idx="147264">
                  <c:v>44126.161111111112</c:v>
                </c:pt>
                <c:pt idx="147265">
                  <c:v>44126.161805555559</c:v>
                </c:pt>
                <c:pt idx="147266">
                  <c:v>44126.162499999999</c:v>
                </c:pt>
                <c:pt idx="147267">
                  <c:v>44126.163194444445</c:v>
                </c:pt>
                <c:pt idx="147268">
                  <c:v>44126.163888888892</c:v>
                </c:pt>
                <c:pt idx="147269">
                  <c:v>44126.164583333331</c:v>
                </c:pt>
                <c:pt idx="147270">
                  <c:v>44126.165277777778</c:v>
                </c:pt>
                <c:pt idx="147271">
                  <c:v>44126.165972222225</c:v>
                </c:pt>
                <c:pt idx="147272">
                  <c:v>44126.166666666664</c:v>
                </c:pt>
                <c:pt idx="147273">
                  <c:v>44126.167361111111</c:v>
                </c:pt>
                <c:pt idx="147274">
                  <c:v>44126.168055555558</c:v>
                </c:pt>
                <c:pt idx="147275">
                  <c:v>44126.168749999997</c:v>
                </c:pt>
                <c:pt idx="147276">
                  <c:v>44126.169444444444</c:v>
                </c:pt>
                <c:pt idx="147277">
                  <c:v>44126.170138888891</c:v>
                </c:pt>
                <c:pt idx="147278">
                  <c:v>44126.17083333333</c:v>
                </c:pt>
                <c:pt idx="147279">
                  <c:v>44126.171527777777</c:v>
                </c:pt>
                <c:pt idx="147280">
                  <c:v>44126.172222222223</c:v>
                </c:pt>
                <c:pt idx="147281">
                  <c:v>44126.17291666667</c:v>
                </c:pt>
                <c:pt idx="147282">
                  <c:v>44126.173611111109</c:v>
                </c:pt>
                <c:pt idx="147283">
                  <c:v>44126.174305555556</c:v>
                </c:pt>
                <c:pt idx="147284">
                  <c:v>44126.175000000003</c:v>
                </c:pt>
                <c:pt idx="147285">
                  <c:v>44126.175694444442</c:v>
                </c:pt>
                <c:pt idx="147286">
                  <c:v>44126.176388888889</c:v>
                </c:pt>
                <c:pt idx="147287">
                  <c:v>44126.177083333336</c:v>
                </c:pt>
                <c:pt idx="147288">
                  <c:v>44126.177777777775</c:v>
                </c:pt>
                <c:pt idx="147289">
                  <c:v>44126.178472222222</c:v>
                </c:pt>
                <c:pt idx="147290">
                  <c:v>44126.179166666669</c:v>
                </c:pt>
                <c:pt idx="147291">
                  <c:v>44126.179861111108</c:v>
                </c:pt>
                <c:pt idx="147292">
                  <c:v>44126.180555555555</c:v>
                </c:pt>
                <c:pt idx="147293">
                  <c:v>44126.181250000001</c:v>
                </c:pt>
                <c:pt idx="147294">
                  <c:v>44126.181944444441</c:v>
                </c:pt>
                <c:pt idx="147295">
                  <c:v>44126.182638888888</c:v>
                </c:pt>
                <c:pt idx="147296">
                  <c:v>44126.183333333334</c:v>
                </c:pt>
                <c:pt idx="147297">
                  <c:v>44126.184027777781</c:v>
                </c:pt>
                <c:pt idx="147298">
                  <c:v>44126.18472222222</c:v>
                </c:pt>
                <c:pt idx="147299">
                  <c:v>44126.185416666667</c:v>
                </c:pt>
                <c:pt idx="147300">
                  <c:v>44126.186111111114</c:v>
                </c:pt>
                <c:pt idx="147301">
                  <c:v>44126.186805555553</c:v>
                </c:pt>
                <c:pt idx="147302">
                  <c:v>44126.1875</c:v>
                </c:pt>
                <c:pt idx="147303">
                  <c:v>44126.188194444447</c:v>
                </c:pt>
                <c:pt idx="147304">
                  <c:v>44126.188888888886</c:v>
                </c:pt>
                <c:pt idx="147305">
                  <c:v>44126.189583333333</c:v>
                </c:pt>
                <c:pt idx="147306">
                  <c:v>44126.19027777778</c:v>
                </c:pt>
                <c:pt idx="147307">
                  <c:v>44126.190972222219</c:v>
                </c:pt>
                <c:pt idx="147308">
                  <c:v>44126.191666666666</c:v>
                </c:pt>
                <c:pt idx="147309">
                  <c:v>44126.192361111112</c:v>
                </c:pt>
                <c:pt idx="147310">
                  <c:v>44126.193055555559</c:v>
                </c:pt>
                <c:pt idx="147311">
                  <c:v>44126.193749999999</c:v>
                </c:pt>
                <c:pt idx="147312">
                  <c:v>44126.194444444445</c:v>
                </c:pt>
                <c:pt idx="147313">
                  <c:v>44126.195138888892</c:v>
                </c:pt>
                <c:pt idx="147314">
                  <c:v>44126.195833333331</c:v>
                </c:pt>
                <c:pt idx="147315">
                  <c:v>44126.196527777778</c:v>
                </c:pt>
                <c:pt idx="147316">
                  <c:v>44126.197222222225</c:v>
                </c:pt>
                <c:pt idx="147317">
                  <c:v>44126.197916666664</c:v>
                </c:pt>
                <c:pt idx="147318">
                  <c:v>44126.198611111111</c:v>
                </c:pt>
                <c:pt idx="147319">
                  <c:v>44126.199305555558</c:v>
                </c:pt>
                <c:pt idx="147320">
                  <c:v>44126.2</c:v>
                </c:pt>
                <c:pt idx="147321">
                  <c:v>44126.200694444444</c:v>
                </c:pt>
                <c:pt idx="147322">
                  <c:v>44126.201388888891</c:v>
                </c:pt>
                <c:pt idx="147323">
                  <c:v>44126.20208333333</c:v>
                </c:pt>
                <c:pt idx="147324">
                  <c:v>44126.202777777777</c:v>
                </c:pt>
                <c:pt idx="147325">
                  <c:v>44126.203472222223</c:v>
                </c:pt>
                <c:pt idx="147326">
                  <c:v>44126.20416666667</c:v>
                </c:pt>
                <c:pt idx="147327">
                  <c:v>44126.204861111109</c:v>
                </c:pt>
                <c:pt idx="147328">
                  <c:v>44126.205555555556</c:v>
                </c:pt>
                <c:pt idx="147329">
                  <c:v>44126.206250000003</c:v>
                </c:pt>
                <c:pt idx="147330">
                  <c:v>44126.206944444442</c:v>
                </c:pt>
                <c:pt idx="147331">
                  <c:v>44126.207638888889</c:v>
                </c:pt>
                <c:pt idx="147332">
                  <c:v>44126.208333333336</c:v>
                </c:pt>
                <c:pt idx="147333">
                  <c:v>44126.209027777775</c:v>
                </c:pt>
                <c:pt idx="147334">
                  <c:v>44126.209722222222</c:v>
                </c:pt>
                <c:pt idx="147335">
                  <c:v>44126.210416666669</c:v>
                </c:pt>
                <c:pt idx="147336">
                  <c:v>44126.211111111108</c:v>
                </c:pt>
                <c:pt idx="147337">
                  <c:v>44126.211805555555</c:v>
                </c:pt>
                <c:pt idx="147338">
                  <c:v>44126.212500000001</c:v>
                </c:pt>
                <c:pt idx="147339">
                  <c:v>44126.213194444441</c:v>
                </c:pt>
                <c:pt idx="147340">
                  <c:v>44126.213888888888</c:v>
                </c:pt>
                <c:pt idx="147341">
                  <c:v>44126.214583333334</c:v>
                </c:pt>
                <c:pt idx="147342">
                  <c:v>44126.215277777781</c:v>
                </c:pt>
                <c:pt idx="147343">
                  <c:v>44126.21597222222</c:v>
                </c:pt>
                <c:pt idx="147344">
                  <c:v>44126.216666666667</c:v>
                </c:pt>
                <c:pt idx="147345">
                  <c:v>44126.217361111114</c:v>
                </c:pt>
                <c:pt idx="147346">
                  <c:v>44126.218055555553</c:v>
                </c:pt>
                <c:pt idx="147347">
                  <c:v>44126.21875</c:v>
                </c:pt>
                <c:pt idx="147348">
                  <c:v>44126.219444444447</c:v>
                </c:pt>
                <c:pt idx="147349">
                  <c:v>44126.220138888886</c:v>
                </c:pt>
                <c:pt idx="147350">
                  <c:v>44126.220833333333</c:v>
                </c:pt>
                <c:pt idx="147351">
                  <c:v>44126.22152777778</c:v>
                </c:pt>
                <c:pt idx="147352">
                  <c:v>44126.222222222219</c:v>
                </c:pt>
                <c:pt idx="147353">
                  <c:v>44126.222916666666</c:v>
                </c:pt>
                <c:pt idx="147354">
                  <c:v>44126.223611111112</c:v>
                </c:pt>
                <c:pt idx="147355">
                  <c:v>44126.224305555559</c:v>
                </c:pt>
                <c:pt idx="147356">
                  <c:v>44126.224999999999</c:v>
                </c:pt>
                <c:pt idx="147357">
                  <c:v>44126.225694444445</c:v>
                </c:pt>
                <c:pt idx="147358">
                  <c:v>44126.226388888892</c:v>
                </c:pt>
                <c:pt idx="147359">
                  <c:v>44126.227083333331</c:v>
                </c:pt>
                <c:pt idx="147360">
                  <c:v>44126.227777777778</c:v>
                </c:pt>
                <c:pt idx="147361">
                  <c:v>44126.228472222225</c:v>
                </c:pt>
                <c:pt idx="147362">
                  <c:v>44126.229166666664</c:v>
                </c:pt>
                <c:pt idx="147363">
                  <c:v>44126.229861111111</c:v>
                </c:pt>
                <c:pt idx="147364">
                  <c:v>44126.230555555558</c:v>
                </c:pt>
                <c:pt idx="147365">
                  <c:v>44126.231249999997</c:v>
                </c:pt>
                <c:pt idx="147366">
                  <c:v>44126.231944444444</c:v>
                </c:pt>
                <c:pt idx="147367">
                  <c:v>44126.232638888891</c:v>
                </c:pt>
                <c:pt idx="147368">
                  <c:v>44126.23333333333</c:v>
                </c:pt>
                <c:pt idx="147369">
                  <c:v>44126.234027777777</c:v>
                </c:pt>
                <c:pt idx="147370">
                  <c:v>44126.234722222223</c:v>
                </c:pt>
                <c:pt idx="147371">
                  <c:v>44126.23541666667</c:v>
                </c:pt>
                <c:pt idx="147372">
                  <c:v>44126.236111111109</c:v>
                </c:pt>
                <c:pt idx="147373">
                  <c:v>44126.236805555556</c:v>
                </c:pt>
                <c:pt idx="147374">
                  <c:v>44126.237500000003</c:v>
                </c:pt>
                <c:pt idx="147375">
                  <c:v>44126.238194444442</c:v>
                </c:pt>
                <c:pt idx="147376">
                  <c:v>44126.238888888889</c:v>
                </c:pt>
                <c:pt idx="147377">
                  <c:v>44126.239583333336</c:v>
                </c:pt>
                <c:pt idx="147378">
                  <c:v>44126.240277777775</c:v>
                </c:pt>
                <c:pt idx="147379">
                  <c:v>44126.240972222222</c:v>
                </c:pt>
                <c:pt idx="147380">
                  <c:v>44126.241666666669</c:v>
                </c:pt>
                <c:pt idx="147381">
                  <c:v>44126.242361111108</c:v>
                </c:pt>
                <c:pt idx="147382">
                  <c:v>44126.243055555555</c:v>
                </c:pt>
                <c:pt idx="147383">
                  <c:v>44126.243750000001</c:v>
                </c:pt>
                <c:pt idx="147384">
                  <c:v>44126.244444444441</c:v>
                </c:pt>
                <c:pt idx="147385">
                  <c:v>44126.245138888888</c:v>
                </c:pt>
                <c:pt idx="147386">
                  <c:v>44126.245833333334</c:v>
                </c:pt>
                <c:pt idx="147387">
                  <c:v>44126.246527777781</c:v>
                </c:pt>
                <c:pt idx="147388">
                  <c:v>44126.24722222222</c:v>
                </c:pt>
                <c:pt idx="147389">
                  <c:v>44126.247916666667</c:v>
                </c:pt>
                <c:pt idx="147390">
                  <c:v>44126.248611111114</c:v>
                </c:pt>
                <c:pt idx="147391">
                  <c:v>44126.249305555553</c:v>
                </c:pt>
                <c:pt idx="147392">
                  <c:v>44126.25</c:v>
                </c:pt>
                <c:pt idx="147393">
                  <c:v>44126.250694444447</c:v>
                </c:pt>
                <c:pt idx="147394">
                  <c:v>44126.251388888886</c:v>
                </c:pt>
                <c:pt idx="147395">
                  <c:v>44126.252083333333</c:v>
                </c:pt>
                <c:pt idx="147396">
                  <c:v>44126.25277777778</c:v>
                </c:pt>
                <c:pt idx="147397">
                  <c:v>44126.253472222219</c:v>
                </c:pt>
                <c:pt idx="147398">
                  <c:v>44126.254166666666</c:v>
                </c:pt>
                <c:pt idx="147399">
                  <c:v>44126.254861111112</c:v>
                </c:pt>
                <c:pt idx="147400">
                  <c:v>44126.255555555559</c:v>
                </c:pt>
                <c:pt idx="147401">
                  <c:v>44126.256249999999</c:v>
                </c:pt>
                <c:pt idx="147402">
                  <c:v>44126.256944444445</c:v>
                </c:pt>
                <c:pt idx="147403">
                  <c:v>44126.257638888892</c:v>
                </c:pt>
                <c:pt idx="147404">
                  <c:v>44126.258333333331</c:v>
                </c:pt>
                <c:pt idx="147405">
                  <c:v>44126.259027777778</c:v>
                </c:pt>
                <c:pt idx="147406">
                  <c:v>44126.259722222225</c:v>
                </c:pt>
                <c:pt idx="147407">
                  <c:v>44126.260416666664</c:v>
                </c:pt>
                <c:pt idx="147408">
                  <c:v>44126.261111111111</c:v>
                </c:pt>
                <c:pt idx="147409">
                  <c:v>44126.261805555558</c:v>
                </c:pt>
                <c:pt idx="147410">
                  <c:v>44126.262499999997</c:v>
                </c:pt>
                <c:pt idx="147411">
                  <c:v>44126.263194444444</c:v>
                </c:pt>
                <c:pt idx="147412">
                  <c:v>44126.263888888891</c:v>
                </c:pt>
                <c:pt idx="147413">
                  <c:v>44126.26458333333</c:v>
                </c:pt>
                <c:pt idx="147414">
                  <c:v>44126.265277777777</c:v>
                </c:pt>
                <c:pt idx="147415">
                  <c:v>44126.265972222223</c:v>
                </c:pt>
                <c:pt idx="147416">
                  <c:v>44126.26666666667</c:v>
                </c:pt>
                <c:pt idx="147417">
                  <c:v>44126.267361111109</c:v>
                </c:pt>
                <c:pt idx="147418">
                  <c:v>44126.268055555556</c:v>
                </c:pt>
                <c:pt idx="147419">
                  <c:v>44126.268750000003</c:v>
                </c:pt>
                <c:pt idx="147420">
                  <c:v>44126.269444444442</c:v>
                </c:pt>
                <c:pt idx="147421">
                  <c:v>44126.270138888889</c:v>
                </c:pt>
                <c:pt idx="147422">
                  <c:v>44126.270833333336</c:v>
                </c:pt>
                <c:pt idx="147423">
                  <c:v>44126.271527777775</c:v>
                </c:pt>
                <c:pt idx="147424">
                  <c:v>44126.272222222222</c:v>
                </c:pt>
                <c:pt idx="147425">
                  <c:v>44126.272916666669</c:v>
                </c:pt>
                <c:pt idx="147426">
                  <c:v>44126.273611111108</c:v>
                </c:pt>
                <c:pt idx="147427">
                  <c:v>44126.274305555555</c:v>
                </c:pt>
                <c:pt idx="147428">
                  <c:v>44126.275000000001</c:v>
                </c:pt>
                <c:pt idx="147429">
                  <c:v>44126.275694444441</c:v>
                </c:pt>
                <c:pt idx="147430">
                  <c:v>44126.276388888888</c:v>
                </c:pt>
                <c:pt idx="147431">
                  <c:v>44126.277083333334</c:v>
                </c:pt>
                <c:pt idx="147432">
                  <c:v>44126.277777777781</c:v>
                </c:pt>
                <c:pt idx="147433">
                  <c:v>44126.27847222222</c:v>
                </c:pt>
                <c:pt idx="147434">
                  <c:v>44126.279166666667</c:v>
                </c:pt>
                <c:pt idx="147435">
                  <c:v>44126.279861111114</c:v>
                </c:pt>
                <c:pt idx="147436">
                  <c:v>44126.280555555553</c:v>
                </c:pt>
                <c:pt idx="147437">
                  <c:v>44126.28125</c:v>
                </c:pt>
                <c:pt idx="147438">
                  <c:v>44126.281944444447</c:v>
                </c:pt>
                <c:pt idx="147439">
                  <c:v>44126.282638888886</c:v>
                </c:pt>
                <c:pt idx="147440">
                  <c:v>44126.283333333333</c:v>
                </c:pt>
                <c:pt idx="147441">
                  <c:v>44126.28402777778</c:v>
                </c:pt>
                <c:pt idx="147442">
                  <c:v>44126.284722222219</c:v>
                </c:pt>
                <c:pt idx="147443">
                  <c:v>44126.285416666666</c:v>
                </c:pt>
                <c:pt idx="147444">
                  <c:v>44126.286111111112</c:v>
                </c:pt>
                <c:pt idx="147445">
                  <c:v>44126.286805555559</c:v>
                </c:pt>
                <c:pt idx="147446">
                  <c:v>44126.287499999999</c:v>
                </c:pt>
                <c:pt idx="147447">
                  <c:v>44126.288194444445</c:v>
                </c:pt>
                <c:pt idx="147448">
                  <c:v>44126.288888888892</c:v>
                </c:pt>
                <c:pt idx="147449">
                  <c:v>44126.289583333331</c:v>
                </c:pt>
                <c:pt idx="147450">
                  <c:v>44126.290277777778</c:v>
                </c:pt>
                <c:pt idx="147451">
                  <c:v>44126.290972222225</c:v>
                </c:pt>
                <c:pt idx="147452">
                  <c:v>44126.291666666664</c:v>
                </c:pt>
                <c:pt idx="147453">
                  <c:v>44126.292361111111</c:v>
                </c:pt>
                <c:pt idx="147454">
                  <c:v>44126.293055555558</c:v>
                </c:pt>
                <c:pt idx="147455">
                  <c:v>44126.293749999997</c:v>
                </c:pt>
                <c:pt idx="147456">
                  <c:v>44126.294444444444</c:v>
                </c:pt>
                <c:pt idx="147457">
                  <c:v>44126.295138888891</c:v>
                </c:pt>
                <c:pt idx="147458">
                  <c:v>44126.29583333333</c:v>
                </c:pt>
                <c:pt idx="147459">
                  <c:v>44126.296527777777</c:v>
                </c:pt>
                <c:pt idx="147460">
                  <c:v>44126.297222222223</c:v>
                </c:pt>
                <c:pt idx="147461">
                  <c:v>44126.29791666667</c:v>
                </c:pt>
                <c:pt idx="147462">
                  <c:v>44126.298611111109</c:v>
                </c:pt>
                <c:pt idx="147463">
                  <c:v>44126.299305555556</c:v>
                </c:pt>
                <c:pt idx="147464">
                  <c:v>44126.3</c:v>
                </c:pt>
                <c:pt idx="147465">
                  <c:v>44126.300694444442</c:v>
                </c:pt>
                <c:pt idx="147466">
                  <c:v>44126.301388888889</c:v>
                </c:pt>
                <c:pt idx="147467">
                  <c:v>44126.302083333336</c:v>
                </c:pt>
                <c:pt idx="147468">
                  <c:v>44126.302777777775</c:v>
                </c:pt>
                <c:pt idx="147469">
                  <c:v>44126.303472222222</c:v>
                </c:pt>
                <c:pt idx="147470">
                  <c:v>44126.304166666669</c:v>
                </c:pt>
                <c:pt idx="147471">
                  <c:v>44126.304861111108</c:v>
                </c:pt>
                <c:pt idx="147472">
                  <c:v>44126.305555555555</c:v>
                </c:pt>
                <c:pt idx="147473">
                  <c:v>44126.306250000001</c:v>
                </c:pt>
                <c:pt idx="147474">
                  <c:v>44126.306944444441</c:v>
                </c:pt>
                <c:pt idx="147475">
                  <c:v>44126.307638888888</c:v>
                </c:pt>
                <c:pt idx="147476">
                  <c:v>44126.308333333334</c:v>
                </c:pt>
                <c:pt idx="147477">
                  <c:v>44126.309027777781</c:v>
                </c:pt>
                <c:pt idx="147478">
                  <c:v>44126.30972222222</c:v>
                </c:pt>
                <c:pt idx="147479">
                  <c:v>44126.310416666667</c:v>
                </c:pt>
                <c:pt idx="147480">
                  <c:v>44126.311111111114</c:v>
                </c:pt>
                <c:pt idx="147481">
                  <c:v>44126.311805555553</c:v>
                </c:pt>
                <c:pt idx="147482">
                  <c:v>44126.3125</c:v>
                </c:pt>
                <c:pt idx="147483">
                  <c:v>44126.313194444447</c:v>
                </c:pt>
                <c:pt idx="147484">
                  <c:v>44126.313888888886</c:v>
                </c:pt>
                <c:pt idx="147485">
                  <c:v>44126.314583333333</c:v>
                </c:pt>
                <c:pt idx="147486">
                  <c:v>44126.31527777778</c:v>
                </c:pt>
                <c:pt idx="147487">
                  <c:v>44126.315972222219</c:v>
                </c:pt>
                <c:pt idx="147488">
                  <c:v>44126.316666666666</c:v>
                </c:pt>
                <c:pt idx="147489">
                  <c:v>44126.317361111112</c:v>
                </c:pt>
                <c:pt idx="147490">
                  <c:v>44126.318055555559</c:v>
                </c:pt>
                <c:pt idx="147491">
                  <c:v>44126.318749999999</c:v>
                </c:pt>
                <c:pt idx="147492">
                  <c:v>44126.319444444445</c:v>
                </c:pt>
                <c:pt idx="147493">
                  <c:v>44126.320138888892</c:v>
                </c:pt>
                <c:pt idx="147494">
                  <c:v>44126.320833333331</c:v>
                </c:pt>
                <c:pt idx="147495">
                  <c:v>44126.321527777778</c:v>
                </c:pt>
                <c:pt idx="147496">
                  <c:v>44126.322222222225</c:v>
                </c:pt>
                <c:pt idx="147497">
                  <c:v>44126.322916666664</c:v>
                </c:pt>
                <c:pt idx="147498">
                  <c:v>44126.323611111111</c:v>
                </c:pt>
                <c:pt idx="147499">
                  <c:v>44126.324305555558</c:v>
                </c:pt>
                <c:pt idx="147500">
                  <c:v>44126.324999999997</c:v>
                </c:pt>
                <c:pt idx="147501">
                  <c:v>44126.325694444444</c:v>
                </c:pt>
                <c:pt idx="147502">
                  <c:v>44126.326388888891</c:v>
                </c:pt>
                <c:pt idx="147503">
                  <c:v>44126.32708333333</c:v>
                </c:pt>
                <c:pt idx="147504">
                  <c:v>44126.327777777777</c:v>
                </c:pt>
                <c:pt idx="147505">
                  <c:v>44126.328472222223</c:v>
                </c:pt>
                <c:pt idx="147506">
                  <c:v>44126.32916666667</c:v>
                </c:pt>
                <c:pt idx="147507">
                  <c:v>44126.329861111109</c:v>
                </c:pt>
                <c:pt idx="147508">
                  <c:v>44126.330555555556</c:v>
                </c:pt>
                <c:pt idx="147509">
                  <c:v>44126.331250000003</c:v>
                </c:pt>
                <c:pt idx="147510">
                  <c:v>44126.331944444442</c:v>
                </c:pt>
                <c:pt idx="147511">
                  <c:v>44126.332638888889</c:v>
                </c:pt>
                <c:pt idx="147512">
                  <c:v>44126.333333333336</c:v>
                </c:pt>
                <c:pt idx="147513">
                  <c:v>44126.334027777775</c:v>
                </c:pt>
                <c:pt idx="147514">
                  <c:v>44126.334722222222</c:v>
                </c:pt>
                <c:pt idx="147515">
                  <c:v>44126.335416666669</c:v>
                </c:pt>
                <c:pt idx="147516">
                  <c:v>44126.336111111108</c:v>
                </c:pt>
                <c:pt idx="147517">
                  <c:v>44126.336805555555</c:v>
                </c:pt>
                <c:pt idx="147518">
                  <c:v>44126.337500000001</c:v>
                </c:pt>
                <c:pt idx="147519">
                  <c:v>44126.338194444441</c:v>
                </c:pt>
                <c:pt idx="147520">
                  <c:v>44126.338888888888</c:v>
                </c:pt>
                <c:pt idx="147521">
                  <c:v>44126.339583333334</c:v>
                </c:pt>
                <c:pt idx="147522">
                  <c:v>44126.340277777781</c:v>
                </c:pt>
                <c:pt idx="147523">
                  <c:v>44126.34097222222</c:v>
                </c:pt>
                <c:pt idx="147524">
                  <c:v>44126.341666666667</c:v>
                </c:pt>
                <c:pt idx="147525">
                  <c:v>44126.342361111114</c:v>
                </c:pt>
                <c:pt idx="147526">
                  <c:v>44126.343055555553</c:v>
                </c:pt>
                <c:pt idx="147527">
                  <c:v>44126.34375</c:v>
                </c:pt>
                <c:pt idx="147528">
                  <c:v>44126.344444444447</c:v>
                </c:pt>
                <c:pt idx="147529">
                  <c:v>44126.345138888886</c:v>
                </c:pt>
                <c:pt idx="147530">
                  <c:v>44126.345833333333</c:v>
                </c:pt>
                <c:pt idx="147531">
                  <c:v>44126.34652777778</c:v>
                </c:pt>
                <c:pt idx="147532">
                  <c:v>44126.347222222219</c:v>
                </c:pt>
                <c:pt idx="147533">
                  <c:v>44126.347916666666</c:v>
                </c:pt>
                <c:pt idx="147534">
                  <c:v>44126.348611111112</c:v>
                </c:pt>
                <c:pt idx="147535">
                  <c:v>44126.349305555559</c:v>
                </c:pt>
                <c:pt idx="147536">
                  <c:v>44126.35</c:v>
                </c:pt>
                <c:pt idx="147537">
                  <c:v>44126.350694444445</c:v>
                </c:pt>
                <c:pt idx="147538">
                  <c:v>44126.351388888892</c:v>
                </c:pt>
                <c:pt idx="147539">
                  <c:v>44126.352083333331</c:v>
                </c:pt>
                <c:pt idx="147540">
                  <c:v>44126.352777777778</c:v>
                </c:pt>
                <c:pt idx="147541">
                  <c:v>44126.353472222225</c:v>
                </c:pt>
                <c:pt idx="147542">
                  <c:v>44126.354166666664</c:v>
                </c:pt>
                <c:pt idx="147543">
                  <c:v>44126.354861111111</c:v>
                </c:pt>
                <c:pt idx="147544">
                  <c:v>44126.355555555558</c:v>
                </c:pt>
                <c:pt idx="147545">
                  <c:v>44126.356249999997</c:v>
                </c:pt>
                <c:pt idx="147546">
                  <c:v>44126.356944444444</c:v>
                </c:pt>
                <c:pt idx="147547">
                  <c:v>44126.357638888891</c:v>
                </c:pt>
                <c:pt idx="147548">
                  <c:v>44126.35833333333</c:v>
                </c:pt>
                <c:pt idx="147549">
                  <c:v>44126.359027777777</c:v>
                </c:pt>
                <c:pt idx="147550">
                  <c:v>44126.359722222223</c:v>
                </c:pt>
                <c:pt idx="147551">
                  <c:v>44126.36041666667</c:v>
                </c:pt>
                <c:pt idx="147552">
                  <c:v>44126.361111111109</c:v>
                </c:pt>
                <c:pt idx="147553">
                  <c:v>44126.361805555556</c:v>
                </c:pt>
                <c:pt idx="147554">
                  <c:v>44126.362500000003</c:v>
                </c:pt>
                <c:pt idx="147555">
                  <c:v>44126.363194444442</c:v>
                </c:pt>
                <c:pt idx="147556">
                  <c:v>44126.363888888889</c:v>
                </c:pt>
                <c:pt idx="147557">
                  <c:v>44126.364583333336</c:v>
                </c:pt>
                <c:pt idx="147558">
                  <c:v>44126.365277777775</c:v>
                </c:pt>
                <c:pt idx="147559">
                  <c:v>44126.365972222222</c:v>
                </c:pt>
                <c:pt idx="147560">
                  <c:v>44126.366666666669</c:v>
                </c:pt>
                <c:pt idx="147561">
                  <c:v>44126.367361111108</c:v>
                </c:pt>
                <c:pt idx="147562">
                  <c:v>44126.368055555555</c:v>
                </c:pt>
                <c:pt idx="147563">
                  <c:v>44126.368750000001</c:v>
                </c:pt>
                <c:pt idx="147564">
                  <c:v>44126.369444444441</c:v>
                </c:pt>
                <c:pt idx="147565">
                  <c:v>44126.370138888888</c:v>
                </c:pt>
                <c:pt idx="147566">
                  <c:v>44126.370833333334</c:v>
                </c:pt>
                <c:pt idx="147567">
                  <c:v>44126.371527777781</c:v>
                </c:pt>
                <c:pt idx="147568">
                  <c:v>44126.37222222222</c:v>
                </c:pt>
                <c:pt idx="147569">
                  <c:v>44126.372916666667</c:v>
                </c:pt>
                <c:pt idx="147570">
                  <c:v>44126.373611111114</c:v>
                </c:pt>
                <c:pt idx="147571">
                  <c:v>44126.374305555553</c:v>
                </c:pt>
                <c:pt idx="147572">
                  <c:v>44126.375</c:v>
                </c:pt>
                <c:pt idx="147573">
                  <c:v>44126.375694444447</c:v>
                </c:pt>
                <c:pt idx="147574">
                  <c:v>44126.376388888886</c:v>
                </c:pt>
                <c:pt idx="147575">
                  <c:v>44126.377083333333</c:v>
                </c:pt>
                <c:pt idx="147576">
                  <c:v>44126.37777777778</c:v>
                </c:pt>
                <c:pt idx="147577">
                  <c:v>44126.378472222219</c:v>
                </c:pt>
                <c:pt idx="147578">
                  <c:v>44126.379166666666</c:v>
                </c:pt>
                <c:pt idx="147579">
                  <c:v>44126.379861111112</c:v>
                </c:pt>
                <c:pt idx="147580">
                  <c:v>44126.380555555559</c:v>
                </c:pt>
                <c:pt idx="147581">
                  <c:v>44126.381249999999</c:v>
                </c:pt>
                <c:pt idx="147582">
                  <c:v>44126.381944444445</c:v>
                </c:pt>
                <c:pt idx="147583">
                  <c:v>44126.382638888892</c:v>
                </c:pt>
                <c:pt idx="147584">
                  <c:v>44126.383333333331</c:v>
                </c:pt>
                <c:pt idx="147585">
                  <c:v>44126.384027777778</c:v>
                </c:pt>
                <c:pt idx="147586">
                  <c:v>44126.384722222225</c:v>
                </c:pt>
                <c:pt idx="147587">
                  <c:v>44126.385416666664</c:v>
                </c:pt>
                <c:pt idx="147588">
                  <c:v>44126.386111111111</c:v>
                </c:pt>
                <c:pt idx="147589">
                  <c:v>44126.386805555558</c:v>
                </c:pt>
                <c:pt idx="147590">
                  <c:v>44126.387499999997</c:v>
                </c:pt>
                <c:pt idx="147591">
                  <c:v>44126.388194444444</c:v>
                </c:pt>
                <c:pt idx="147592">
                  <c:v>44126.388888888891</c:v>
                </c:pt>
                <c:pt idx="147593">
                  <c:v>44126.38958333333</c:v>
                </c:pt>
                <c:pt idx="147594">
                  <c:v>44126.390277777777</c:v>
                </c:pt>
                <c:pt idx="147595">
                  <c:v>44126.390972222223</c:v>
                </c:pt>
                <c:pt idx="147596">
                  <c:v>44126.39166666667</c:v>
                </c:pt>
                <c:pt idx="147597">
                  <c:v>44126.392361111109</c:v>
                </c:pt>
                <c:pt idx="147598">
                  <c:v>44126.393055555556</c:v>
                </c:pt>
                <c:pt idx="147599">
                  <c:v>44126.393750000003</c:v>
                </c:pt>
                <c:pt idx="147600">
                  <c:v>44126.394444444442</c:v>
                </c:pt>
                <c:pt idx="147601">
                  <c:v>44126.395138888889</c:v>
                </c:pt>
                <c:pt idx="147602">
                  <c:v>44126.395833333336</c:v>
                </c:pt>
                <c:pt idx="147603">
                  <c:v>44126.396527777775</c:v>
                </c:pt>
                <c:pt idx="147604">
                  <c:v>44126.397222222222</c:v>
                </c:pt>
                <c:pt idx="147605">
                  <c:v>44126.397916666669</c:v>
                </c:pt>
                <c:pt idx="147606">
                  <c:v>44126.398611111108</c:v>
                </c:pt>
                <c:pt idx="147607">
                  <c:v>44126.399305555555</c:v>
                </c:pt>
                <c:pt idx="147608">
                  <c:v>44126.400000000001</c:v>
                </c:pt>
                <c:pt idx="147609">
                  <c:v>44126.400694444441</c:v>
                </c:pt>
                <c:pt idx="147610">
                  <c:v>44126.401388888888</c:v>
                </c:pt>
                <c:pt idx="147611">
                  <c:v>44126.402083333334</c:v>
                </c:pt>
                <c:pt idx="147612">
                  <c:v>44126.402777777781</c:v>
                </c:pt>
                <c:pt idx="147613">
                  <c:v>44126.40347222222</c:v>
                </c:pt>
                <c:pt idx="147614">
                  <c:v>44126.404166666667</c:v>
                </c:pt>
                <c:pt idx="147615">
                  <c:v>44126.404861111114</c:v>
                </c:pt>
                <c:pt idx="147616">
                  <c:v>44126.405555555553</c:v>
                </c:pt>
                <c:pt idx="147617">
                  <c:v>44126.40625</c:v>
                </c:pt>
                <c:pt idx="147618">
                  <c:v>44126.406944444447</c:v>
                </c:pt>
                <c:pt idx="147619">
                  <c:v>44126.407638888886</c:v>
                </c:pt>
                <c:pt idx="147620">
                  <c:v>44126.408333333333</c:v>
                </c:pt>
                <c:pt idx="147621">
                  <c:v>44126.40902777778</c:v>
                </c:pt>
                <c:pt idx="147622">
                  <c:v>44126.409722222219</c:v>
                </c:pt>
                <c:pt idx="147623">
                  <c:v>44126.410416666666</c:v>
                </c:pt>
                <c:pt idx="147624">
                  <c:v>44126.411111111112</c:v>
                </c:pt>
                <c:pt idx="147625">
                  <c:v>44126.411805555559</c:v>
                </c:pt>
                <c:pt idx="147626">
                  <c:v>44126.412499999999</c:v>
                </c:pt>
                <c:pt idx="147627">
                  <c:v>44126.413194444445</c:v>
                </c:pt>
                <c:pt idx="147628">
                  <c:v>44126.413888888892</c:v>
                </c:pt>
                <c:pt idx="147629">
                  <c:v>44126.414583333331</c:v>
                </c:pt>
                <c:pt idx="147630">
                  <c:v>44126.415277777778</c:v>
                </c:pt>
                <c:pt idx="147631">
                  <c:v>44126.415972222225</c:v>
                </c:pt>
                <c:pt idx="147632">
                  <c:v>44126.416666666664</c:v>
                </c:pt>
                <c:pt idx="147633">
                  <c:v>44126.417361111111</c:v>
                </c:pt>
                <c:pt idx="147634">
                  <c:v>44126.418055555558</c:v>
                </c:pt>
                <c:pt idx="147635">
                  <c:v>44126.418749999997</c:v>
                </c:pt>
                <c:pt idx="147636">
                  <c:v>44126.419444444444</c:v>
                </c:pt>
                <c:pt idx="147637">
                  <c:v>44126.420138888891</c:v>
                </c:pt>
                <c:pt idx="147638">
                  <c:v>44126.42083333333</c:v>
                </c:pt>
                <c:pt idx="147639">
                  <c:v>44126.421527777777</c:v>
                </c:pt>
                <c:pt idx="147640">
                  <c:v>44126.422222222223</c:v>
                </c:pt>
                <c:pt idx="147641">
                  <c:v>44126.42291666667</c:v>
                </c:pt>
                <c:pt idx="147642">
                  <c:v>44126.423611111109</c:v>
                </c:pt>
                <c:pt idx="147643">
                  <c:v>44126.424305555556</c:v>
                </c:pt>
                <c:pt idx="147644">
                  <c:v>44126.425000000003</c:v>
                </c:pt>
                <c:pt idx="147645">
                  <c:v>44126.425694444442</c:v>
                </c:pt>
                <c:pt idx="147646">
                  <c:v>44126.426388888889</c:v>
                </c:pt>
                <c:pt idx="147647">
                  <c:v>44126.427083333336</c:v>
                </c:pt>
                <c:pt idx="147648">
                  <c:v>44126.427777777775</c:v>
                </c:pt>
                <c:pt idx="147649">
                  <c:v>44126.428472222222</c:v>
                </c:pt>
                <c:pt idx="147650">
                  <c:v>44126.429166666669</c:v>
                </c:pt>
                <c:pt idx="147651">
                  <c:v>44126.429861111108</c:v>
                </c:pt>
                <c:pt idx="147652">
                  <c:v>44126.430555555555</c:v>
                </c:pt>
                <c:pt idx="147653">
                  <c:v>44126.431250000001</c:v>
                </c:pt>
                <c:pt idx="147654">
                  <c:v>44126.431944444441</c:v>
                </c:pt>
                <c:pt idx="147655">
                  <c:v>44126.432638888888</c:v>
                </c:pt>
                <c:pt idx="147656">
                  <c:v>44126.433333333334</c:v>
                </c:pt>
                <c:pt idx="147657">
                  <c:v>44126.434027777781</c:v>
                </c:pt>
                <c:pt idx="147658">
                  <c:v>44126.43472222222</c:v>
                </c:pt>
                <c:pt idx="147659">
                  <c:v>44126.435416666667</c:v>
                </c:pt>
                <c:pt idx="147660">
                  <c:v>44126.436111111114</c:v>
                </c:pt>
                <c:pt idx="147661">
                  <c:v>44126.436805555553</c:v>
                </c:pt>
                <c:pt idx="147662">
                  <c:v>44126.4375</c:v>
                </c:pt>
                <c:pt idx="147663">
                  <c:v>44126.438194444447</c:v>
                </c:pt>
                <c:pt idx="147664">
                  <c:v>44126.438888888886</c:v>
                </c:pt>
                <c:pt idx="147665">
                  <c:v>44126.439583333333</c:v>
                </c:pt>
                <c:pt idx="147666">
                  <c:v>44126.44027777778</c:v>
                </c:pt>
                <c:pt idx="147667">
                  <c:v>44126.440972222219</c:v>
                </c:pt>
                <c:pt idx="147668">
                  <c:v>44126.441666666666</c:v>
                </c:pt>
                <c:pt idx="147669">
                  <c:v>44126.442361111112</c:v>
                </c:pt>
                <c:pt idx="147670">
                  <c:v>44126.443055555559</c:v>
                </c:pt>
                <c:pt idx="147671">
                  <c:v>44126.443749999999</c:v>
                </c:pt>
                <c:pt idx="147672">
                  <c:v>44126.444444444445</c:v>
                </c:pt>
                <c:pt idx="147673">
                  <c:v>44126.445138888892</c:v>
                </c:pt>
                <c:pt idx="147674">
                  <c:v>44126.445833333331</c:v>
                </c:pt>
                <c:pt idx="147675">
                  <c:v>44126.446527777778</c:v>
                </c:pt>
                <c:pt idx="147676">
                  <c:v>44126.447222222225</c:v>
                </c:pt>
                <c:pt idx="147677">
                  <c:v>44126.447916666664</c:v>
                </c:pt>
                <c:pt idx="147678">
                  <c:v>44126.448611111111</c:v>
                </c:pt>
                <c:pt idx="147679">
                  <c:v>44126.449305555558</c:v>
                </c:pt>
                <c:pt idx="147680">
                  <c:v>44126.45</c:v>
                </c:pt>
                <c:pt idx="147681">
                  <c:v>44126.450694444444</c:v>
                </c:pt>
                <c:pt idx="147682">
                  <c:v>44126.451388888891</c:v>
                </c:pt>
                <c:pt idx="147683">
                  <c:v>44126.45208333333</c:v>
                </c:pt>
                <c:pt idx="147684">
                  <c:v>44126.452777777777</c:v>
                </c:pt>
                <c:pt idx="147685">
                  <c:v>44126.453472222223</c:v>
                </c:pt>
                <c:pt idx="147686">
                  <c:v>44126.45416666667</c:v>
                </c:pt>
                <c:pt idx="147687">
                  <c:v>44126.454861111109</c:v>
                </c:pt>
                <c:pt idx="147688">
                  <c:v>44126.455555555556</c:v>
                </c:pt>
                <c:pt idx="147689">
                  <c:v>44126.456250000003</c:v>
                </c:pt>
                <c:pt idx="147690">
                  <c:v>44126.456944444442</c:v>
                </c:pt>
                <c:pt idx="147691">
                  <c:v>44126.457638888889</c:v>
                </c:pt>
                <c:pt idx="147692">
                  <c:v>44126.458333333336</c:v>
                </c:pt>
                <c:pt idx="147693">
                  <c:v>44126.459027777775</c:v>
                </c:pt>
                <c:pt idx="147694">
                  <c:v>44126.459722222222</c:v>
                </c:pt>
                <c:pt idx="147695">
                  <c:v>44126.460416666669</c:v>
                </c:pt>
                <c:pt idx="147696">
                  <c:v>44126.461111111108</c:v>
                </c:pt>
                <c:pt idx="147697">
                  <c:v>44126.461805555555</c:v>
                </c:pt>
                <c:pt idx="147698">
                  <c:v>44126.462500000001</c:v>
                </c:pt>
                <c:pt idx="147699">
                  <c:v>44126.463194444441</c:v>
                </c:pt>
                <c:pt idx="147700">
                  <c:v>44126.463888888888</c:v>
                </c:pt>
                <c:pt idx="147701">
                  <c:v>44126.464583333334</c:v>
                </c:pt>
                <c:pt idx="147702">
                  <c:v>44126.465277777781</c:v>
                </c:pt>
                <c:pt idx="147703">
                  <c:v>44126.46597222222</c:v>
                </c:pt>
                <c:pt idx="147704">
                  <c:v>44126.466666666667</c:v>
                </c:pt>
                <c:pt idx="147705">
                  <c:v>44126.467361111114</c:v>
                </c:pt>
                <c:pt idx="147706">
                  <c:v>44126.468055555553</c:v>
                </c:pt>
                <c:pt idx="147707">
                  <c:v>44126.46875</c:v>
                </c:pt>
                <c:pt idx="147708">
                  <c:v>44126.469444444447</c:v>
                </c:pt>
                <c:pt idx="147709">
                  <c:v>44126.470138888886</c:v>
                </c:pt>
                <c:pt idx="147710">
                  <c:v>44126.470833333333</c:v>
                </c:pt>
                <c:pt idx="147711">
                  <c:v>44126.47152777778</c:v>
                </c:pt>
                <c:pt idx="147712">
                  <c:v>44126.472222222219</c:v>
                </c:pt>
                <c:pt idx="147713">
                  <c:v>44126.472916666666</c:v>
                </c:pt>
                <c:pt idx="147714">
                  <c:v>44126.473611111112</c:v>
                </c:pt>
                <c:pt idx="147715">
                  <c:v>44126.474305555559</c:v>
                </c:pt>
                <c:pt idx="147716">
                  <c:v>44126.474999999999</c:v>
                </c:pt>
                <c:pt idx="147717">
                  <c:v>44126.475694444445</c:v>
                </c:pt>
                <c:pt idx="147718">
                  <c:v>44126.476388888892</c:v>
                </c:pt>
                <c:pt idx="147719">
                  <c:v>44126.477083333331</c:v>
                </c:pt>
                <c:pt idx="147720">
                  <c:v>44126.477777777778</c:v>
                </c:pt>
                <c:pt idx="147721">
                  <c:v>44126.478472222225</c:v>
                </c:pt>
                <c:pt idx="147722">
                  <c:v>44126.479166666664</c:v>
                </c:pt>
                <c:pt idx="147723">
                  <c:v>44126.479861111111</c:v>
                </c:pt>
                <c:pt idx="147724">
                  <c:v>44126.480555555558</c:v>
                </c:pt>
                <c:pt idx="147725">
                  <c:v>44126.481249999997</c:v>
                </c:pt>
                <c:pt idx="147726">
                  <c:v>44126.481944444444</c:v>
                </c:pt>
                <c:pt idx="147727">
                  <c:v>44126.482638888891</c:v>
                </c:pt>
                <c:pt idx="147728">
                  <c:v>44126.48333333333</c:v>
                </c:pt>
                <c:pt idx="147729">
                  <c:v>44126.484027777777</c:v>
                </c:pt>
                <c:pt idx="147730">
                  <c:v>44126.484722222223</c:v>
                </c:pt>
                <c:pt idx="147731">
                  <c:v>44126.48541666667</c:v>
                </c:pt>
                <c:pt idx="147732">
                  <c:v>44126.486111111109</c:v>
                </c:pt>
                <c:pt idx="147733">
                  <c:v>44126.486805555556</c:v>
                </c:pt>
                <c:pt idx="147734">
                  <c:v>44126.487500000003</c:v>
                </c:pt>
                <c:pt idx="147735">
                  <c:v>44126.488194444442</c:v>
                </c:pt>
                <c:pt idx="147736">
                  <c:v>44126.488888888889</c:v>
                </c:pt>
                <c:pt idx="147737">
                  <c:v>44126.489583333336</c:v>
                </c:pt>
                <c:pt idx="147738">
                  <c:v>44126.490277777775</c:v>
                </c:pt>
                <c:pt idx="147739">
                  <c:v>44126.490972222222</c:v>
                </c:pt>
                <c:pt idx="147740">
                  <c:v>44126.491666666669</c:v>
                </c:pt>
                <c:pt idx="147741">
                  <c:v>44126.492361111108</c:v>
                </c:pt>
                <c:pt idx="147742">
                  <c:v>44126.493055555555</c:v>
                </c:pt>
                <c:pt idx="147743">
                  <c:v>44126.493750000001</c:v>
                </c:pt>
                <c:pt idx="147744">
                  <c:v>44126.494444444441</c:v>
                </c:pt>
                <c:pt idx="147745">
                  <c:v>44126.495138888888</c:v>
                </c:pt>
                <c:pt idx="147746">
                  <c:v>44126.495833333334</c:v>
                </c:pt>
                <c:pt idx="147747">
                  <c:v>44126.496527777781</c:v>
                </c:pt>
                <c:pt idx="147748">
                  <c:v>44126.49722222222</c:v>
                </c:pt>
                <c:pt idx="147749">
                  <c:v>44126.497916666667</c:v>
                </c:pt>
                <c:pt idx="147750">
                  <c:v>44126.498611111114</c:v>
                </c:pt>
                <c:pt idx="147751">
                  <c:v>44126.499305555553</c:v>
                </c:pt>
                <c:pt idx="147752">
                  <c:v>44126.5</c:v>
                </c:pt>
                <c:pt idx="147753">
                  <c:v>44126.500694444447</c:v>
                </c:pt>
                <c:pt idx="147754">
                  <c:v>44126.501388888886</c:v>
                </c:pt>
                <c:pt idx="147755">
                  <c:v>44126.502083333333</c:v>
                </c:pt>
                <c:pt idx="147756">
                  <c:v>44126.50277777778</c:v>
                </c:pt>
                <c:pt idx="147757">
                  <c:v>44126.503472222219</c:v>
                </c:pt>
                <c:pt idx="147758">
                  <c:v>44126.504166666666</c:v>
                </c:pt>
                <c:pt idx="147759">
                  <c:v>44126.504861111112</c:v>
                </c:pt>
                <c:pt idx="147760">
                  <c:v>44126.505555555559</c:v>
                </c:pt>
                <c:pt idx="147761">
                  <c:v>44126.506249999999</c:v>
                </c:pt>
                <c:pt idx="147762">
                  <c:v>44126.506944444445</c:v>
                </c:pt>
                <c:pt idx="147763">
                  <c:v>44126.507638888892</c:v>
                </c:pt>
                <c:pt idx="147764">
                  <c:v>44126.508333333331</c:v>
                </c:pt>
                <c:pt idx="147765">
                  <c:v>44126.509027777778</c:v>
                </c:pt>
                <c:pt idx="147766">
                  <c:v>44126.509722222225</c:v>
                </c:pt>
                <c:pt idx="147767">
                  <c:v>44126.510416666664</c:v>
                </c:pt>
                <c:pt idx="147768">
                  <c:v>44126.511111111111</c:v>
                </c:pt>
                <c:pt idx="147769">
                  <c:v>44126.511805555558</c:v>
                </c:pt>
                <c:pt idx="147770">
                  <c:v>44126.512499999997</c:v>
                </c:pt>
                <c:pt idx="147771">
                  <c:v>44126.513194444444</c:v>
                </c:pt>
                <c:pt idx="147772">
                  <c:v>44126.513888888891</c:v>
                </c:pt>
                <c:pt idx="147773">
                  <c:v>44126.51458333333</c:v>
                </c:pt>
                <c:pt idx="147774">
                  <c:v>44126.515277777777</c:v>
                </c:pt>
                <c:pt idx="147775">
                  <c:v>44126.515972222223</c:v>
                </c:pt>
                <c:pt idx="147776">
                  <c:v>44126.51666666667</c:v>
                </c:pt>
                <c:pt idx="147777">
                  <c:v>44126.517361111109</c:v>
                </c:pt>
                <c:pt idx="147778">
                  <c:v>44126.518055555556</c:v>
                </c:pt>
                <c:pt idx="147779">
                  <c:v>44126.518750000003</c:v>
                </c:pt>
                <c:pt idx="147780">
                  <c:v>44126.519444444442</c:v>
                </c:pt>
                <c:pt idx="147781">
                  <c:v>44126.520138888889</c:v>
                </c:pt>
                <c:pt idx="147782">
                  <c:v>44126.520833333336</c:v>
                </c:pt>
                <c:pt idx="147783">
                  <c:v>44126.521527777775</c:v>
                </c:pt>
                <c:pt idx="147784">
                  <c:v>44126.522222222222</c:v>
                </c:pt>
                <c:pt idx="147785">
                  <c:v>44126.522916666669</c:v>
                </c:pt>
                <c:pt idx="147786">
                  <c:v>44126.523611111108</c:v>
                </c:pt>
                <c:pt idx="147787">
                  <c:v>44126.524305555555</c:v>
                </c:pt>
                <c:pt idx="147788">
                  <c:v>44126.525000000001</c:v>
                </c:pt>
                <c:pt idx="147789">
                  <c:v>44126.525694444441</c:v>
                </c:pt>
                <c:pt idx="147790">
                  <c:v>44126.526388888888</c:v>
                </c:pt>
                <c:pt idx="147791">
                  <c:v>44126.527083333334</c:v>
                </c:pt>
                <c:pt idx="147792">
                  <c:v>44126.527777777781</c:v>
                </c:pt>
                <c:pt idx="147793">
                  <c:v>44126.52847222222</c:v>
                </c:pt>
                <c:pt idx="147794">
                  <c:v>44126.529166666667</c:v>
                </c:pt>
                <c:pt idx="147795">
                  <c:v>44126.529861111114</c:v>
                </c:pt>
                <c:pt idx="147796">
                  <c:v>44126.530555555553</c:v>
                </c:pt>
                <c:pt idx="147797">
                  <c:v>44126.53125</c:v>
                </c:pt>
                <c:pt idx="147798">
                  <c:v>44126.531944444447</c:v>
                </c:pt>
                <c:pt idx="147799">
                  <c:v>44126.532638888886</c:v>
                </c:pt>
                <c:pt idx="147800">
                  <c:v>44126.533333333333</c:v>
                </c:pt>
                <c:pt idx="147801">
                  <c:v>44126.53402777778</c:v>
                </c:pt>
                <c:pt idx="147802">
                  <c:v>44126.534722222219</c:v>
                </c:pt>
                <c:pt idx="147803">
                  <c:v>44126.535416666666</c:v>
                </c:pt>
                <c:pt idx="147804">
                  <c:v>44126.536111111112</c:v>
                </c:pt>
                <c:pt idx="147805">
                  <c:v>44126.536805555559</c:v>
                </c:pt>
                <c:pt idx="147806">
                  <c:v>44126.537499999999</c:v>
                </c:pt>
                <c:pt idx="147807">
                  <c:v>44126.538194444445</c:v>
                </c:pt>
                <c:pt idx="147808">
                  <c:v>44126.538888888892</c:v>
                </c:pt>
                <c:pt idx="147809">
                  <c:v>44126.539583333331</c:v>
                </c:pt>
                <c:pt idx="147810">
                  <c:v>44126.540277777778</c:v>
                </c:pt>
                <c:pt idx="147811">
                  <c:v>44126.540972222225</c:v>
                </c:pt>
                <c:pt idx="147812">
                  <c:v>44126.541666666664</c:v>
                </c:pt>
                <c:pt idx="147813">
                  <c:v>44126.542361111111</c:v>
                </c:pt>
                <c:pt idx="147814">
                  <c:v>44126.543055555558</c:v>
                </c:pt>
                <c:pt idx="147815">
                  <c:v>44126.543749999997</c:v>
                </c:pt>
                <c:pt idx="147816">
                  <c:v>44126.544444444444</c:v>
                </c:pt>
                <c:pt idx="147817">
                  <c:v>44126.545138888891</c:v>
                </c:pt>
                <c:pt idx="147818">
                  <c:v>44126.54583333333</c:v>
                </c:pt>
                <c:pt idx="147819">
                  <c:v>44126.546527777777</c:v>
                </c:pt>
                <c:pt idx="147820">
                  <c:v>44126.547222222223</c:v>
                </c:pt>
                <c:pt idx="147821">
                  <c:v>44126.54791666667</c:v>
                </c:pt>
                <c:pt idx="147822">
                  <c:v>44126.548611111109</c:v>
                </c:pt>
                <c:pt idx="147823">
                  <c:v>44126.549305555556</c:v>
                </c:pt>
                <c:pt idx="147824">
                  <c:v>44126.55</c:v>
                </c:pt>
                <c:pt idx="147825">
                  <c:v>44126.550694444442</c:v>
                </c:pt>
                <c:pt idx="147826">
                  <c:v>44126.551388888889</c:v>
                </c:pt>
                <c:pt idx="147827">
                  <c:v>44126.552083333336</c:v>
                </c:pt>
                <c:pt idx="147828">
                  <c:v>44126.552777777775</c:v>
                </c:pt>
                <c:pt idx="147829">
                  <c:v>44126.553472222222</c:v>
                </c:pt>
                <c:pt idx="147830">
                  <c:v>44126.554166666669</c:v>
                </c:pt>
                <c:pt idx="147831">
                  <c:v>44126.554861111108</c:v>
                </c:pt>
                <c:pt idx="147832">
                  <c:v>44126.555555555555</c:v>
                </c:pt>
                <c:pt idx="147833">
                  <c:v>44126.556250000001</c:v>
                </c:pt>
                <c:pt idx="147834">
                  <c:v>44126.556944444441</c:v>
                </c:pt>
                <c:pt idx="147835">
                  <c:v>44126.557638888888</c:v>
                </c:pt>
                <c:pt idx="147836">
                  <c:v>44126.558333333334</c:v>
                </c:pt>
                <c:pt idx="147837">
                  <c:v>44126.559027777781</c:v>
                </c:pt>
                <c:pt idx="147838">
                  <c:v>44126.55972222222</c:v>
                </c:pt>
                <c:pt idx="147839">
                  <c:v>44126.560416666667</c:v>
                </c:pt>
                <c:pt idx="147840">
                  <c:v>44126.561111111114</c:v>
                </c:pt>
                <c:pt idx="147841">
                  <c:v>44126.561805555553</c:v>
                </c:pt>
                <c:pt idx="147842">
                  <c:v>44126.5625</c:v>
                </c:pt>
                <c:pt idx="147843">
                  <c:v>44126.563194444447</c:v>
                </c:pt>
                <c:pt idx="147844">
                  <c:v>44126.563888888886</c:v>
                </c:pt>
                <c:pt idx="147845">
                  <c:v>44126.564583333333</c:v>
                </c:pt>
                <c:pt idx="147846">
                  <c:v>44126.56527777778</c:v>
                </c:pt>
                <c:pt idx="147847">
                  <c:v>44126.565972222219</c:v>
                </c:pt>
                <c:pt idx="147848">
                  <c:v>44126.566666666666</c:v>
                </c:pt>
                <c:pt idx="147849">
                  <c:v>44126.567361111112</c:v>
                </c:pt>
                <c:pt idx="147850">
                  <c:v>44126.568055555559</c:v>
                </c:pt>
                <c:pt idx="147851">
                  <c:v>44126.568749999999</c:v>
                </c:pt>
                <c:pt idx="147852">
                  <c:v>44126.569444444445</c:v>
                </c:pt>
                <c:pt idx="147853">
                  <c:v>44126.570138888892</c:v>
                </c:pt>
                <c:pt idx="147854">
                  <c:v>44126.570833333331</c:v>
                </c:pt>
                <c:pt idx="147855">
                  <c:v>44126.571527777778</c:v>
                </c:pt>
                <c:pt idx="147856">
                  <c:v>44126.572222222225</c:v>
                </c:pt>
                <c:pt idx="147857">
                  <c:v>44126.572916666664</c:v>
                </c:pt>
                <c:pt idx="147858">
                  <c:v>44126.573611111111</c:v>
                </c:pt>
                <c:pt idx="147859">
                  <c:v>44126.574305555558</c:v>
                </c:pt>
                <c:pt idx="147860">
                  <c:v>44126.574999999997</c:v>
                </c:pt>
                <c:pt idx="147861">
                  <c:v>44126.575694444444</c:v>
                </c:pt>
                <c:pt idx="147862">
                  <c:v>44126.576388888891</c:v>
                </c:pt>
                <c:pt idx="147863">
                  <c:v>44126.57708333333</c:v>
                </c:pt>
                <c:pt idx="147864">
                  <c:v>44126.577777777777</c:v>
                </c:pt>
                <c:pt idx="147865">
                  <c:v>44126.578472222223</c:v>
                </c:pt>
                <c:pt idx="147866">
                  <c:v>44126.57916666667</c:v>
                </c:pt>
                <c:pt idx="147867">
                  <c:v>44126.579861111109</c:v>
                </c:pt>
                <c:pt idx="147868">
                  <c:v>44126.580555555556</c:v>
                </c:pt>
                <c:pt idx="147869">
                  <c:v>44126.581250000003</c:v>
                </c:pt>
                <c:pt idx="147870">
                  <c:v>44126.581944444442</c:v>
                </c:pt>
                <c:pt idx="147871">
                  <c:v>44126.582638888889</c:v>
                </c:pt>
                <c:pt idx="147872">
                  <c:v>44126.583333333336</c:v>
                </c:pt>
                <c:pt idx="147873">
                  <c:v>44126.584027777775</c:v>
                </c:pt>
                <c:pt idx="147874">
                  <c:v>44126.584722222222</c:v>
                </c:pt>
                <c:pt idx="147875">
                  <c:v>44126.585416666669</c:v>
                </c:pt>
                <c:pt idx="147876">
                  <c:v>44126.586111111108</c:v>
                </c:pt>
                <c:pt idx="147877">
                  <c:v>44126.586805555555</c:v>
                </c:pt>
                <c:pt idx="147878">
                  <c:v>44126.587500000001</c:v>
                </c:pt>
                <c:pt idx="147879">
                  <c:v>44126.588194444441</c:v>
                </c:pt>
                <c:pt idx="147880">
                  <c:v>44126.588888888888</c:v>
                </c:pt>
                <c:pt idx="147881">
                  <c:v>44126.589583333334</c:v>
                </c:pt>
                <c:pt idx="147882">
                  <c:v>44126.590277777781</c:v>
                </c:pt>
                <c:pt idx="147883">
                  <c:v>44126.59097222222</c:v>
                </c:pt>
                <c:pt idx="147884">
                  <c:v>44126.591666666667</c:v>
                </c:pt>
                <c:pt idx="147885">
                  <c:v>44126.592361111114</c:v>
                </c:pt>
                <c:pt idx="147886">
                  <c:v>44126.593055555553</c:v>
                </c:pt>
                <c:pt idx="147887">
                  <c:v>44126.59375</c:v>
                </c:pt>
                <c:pt idx="147888">
                  <c:v>44126.594444444447</c:v>
                </c:pt>
                <c:pt idx="147889">
                  <c:v>44126.595138888886</c:v>
                </c:pt>
                <c:pt idx="147890">
                  <c:v>44126.595833333333</c:v>
                </c:pt>
                <c:pt idx="147891">
                  <c:v>44126.59652777778</c:v>
                </c:pt>
                <c:pt idx="147892">
                  <c:v>44126.597222222219</c:v>
                </c:pt>
                <c:pt idx="147893">
                  <c:v>44126.597916666666</c:v>
                </c:pt>
                <c:pt idx="147894">
                  <c:v>44126.598611111112</c:v>
                </c:pt>
                <c:pt idx="147895">
                  <c:v>44126.599305555559</c:v>
                </c:pt>
                <c:pt idx="147896">
                  <c:v>44126.6</c:v>
                </c:pt>
                <c:pt idx="147897">
                  <c:v>44126.600694444445</c:v>
                </c:pt>
                <c:pt idx="147898">
                  <c:v>44126.601388888892</c:v>
                </c:pt>
                <c:pt idx="147899">
                  <c:v>44126.602083333331</c:v>
                </c:pt>
                <c:pt idx="147900">
                  <c:v>44126.602777777778</c:v>
                </c:pt>
                <c:pt idx="147901">
                  <c:v>44126.603472222225</c:v>
                </c:pt>
                <c:pt idx="147902">
                  <c:v>44126.604166666664</c:v>
                </c:pt>
                <c:pt idx="147903">
                  <c:v>44126.604861111111</c:v>
                </c:pt>
                <c:pt idx="147904">
                  <c:v>44126.605555555558</c:v>
                </c:pt>
                <c:pt idx="147905">
                  <c:v>44126.606249999997</c:v>
                </c:pt>
                <c:pt idx="147906">
                  <c:v>44126.606944444444</c:v>
                </c:pt>
                <c:pt idx="147907">
                  <c:v>44126.607638888891</c:v>
                </c:pt>
                <c:pt idx="147908">
                  <c:v>44126.60833333333</c:v>
                </c:pt>
                <c:pt idx="147909">
                  <c:v>44126.609027777777</c:v>
                </c:pt>
                <c:pt idx="147910">
                  <c:v>44126.609722222223</c:v>
                </c:pt>
                <c:pt idx="147911">
                  <c:v>44126.61041666667</c:v>
                </c:pt>
                <c:pt idx="147912">
                  <c:v>44126.611111111109</c:v>
                </c:pt>
                <c:pt idx="147913">
                  <c:v>44126.611805555556</c:v>
                </c:pt>
                <c:pt idx="147914">
                  <c:v>44126.612500000003</c:v>
                </c:pt>
                <c:pt idx="147915">
                  <c:v>44126.613194444442</c:v>
                </c:pt>
                <c:pt idx="147916">
                  <c:v>44126.613888888889</c:v>
                </c:pt>
                <c:pt idx="147917">
                  <c:v>44126.614583333336</c:v>
                </c:pt>
                <c:pt idx="147918">
                  <c:v>44126.615277777775</c:v>
                </c:pt>
                <c:pt idx="147919">
                  <c:v>44126.615972222222</c:v>
                </c:pt>
                <c:pt idx="147920">
                  <c:v>44126.616666666669</c:v>
                </c:pt>
                <c:pt idx="147921">
                  <c:v>44126.617361111108</c:v>
                </c:pt>
                <c:pt idx="147922">
                  <c:v>44126.618055555555</c:v>
                </c:pt>
                <c:pt idx="147923">
                  <c:v>44126.618750000001</c:v>
                </c:pt>
                <c:pt idx="147924">
                  <c:v>44126.619444444441</c:v>
                </c:pt>
                <c:pt idx="147925">
                  <c:v>44126.620138888888</c:v>
                </c:pt>
                <c:pt idx="147926">
                  <c:v>44126.620833333334</c:v>
                </c:pt>
                <c:pt idx="147927">
                  <c:v>44126.621527777781</c:v>
                </c:pt>
                <c:pt idx="147928">
                  <c:v>44126.62222222222</c:v>
                </c:pt>
                <c:pt idx="147929">
                  <c:v>44126.622916666667</c:v>
                </c:pt>
                <c:pt idx="147930">
                  <c:v>44126.623611111114</c:v>
                </c:pt>
                <c:pt idx="147931">
                  <c:v>44126.624305555553</c:v>
                </c:pt>
                <c:pt idx="147932">
                  <c:v>44126.625</c:v>
                </c:pt>
                <c:pt idx="147933">
                  <c:v>44126.625694444447</c:v>
                </c:pt>
                <c:pt idx="147934">
                  <c:v>44126.626388888886</c:v>
                </c:pt>
                <c:pt idx="147935">
                  <c:v>44126.627083333333</c:v>
                </c:pt>
                <c:pt idx="147936">
                  <c:v>44126.62777777778</c:v>
                </c:pt>
                <c:pt idx="147937">
                  <c:v>44126.628472222219</c:v>
                </c:pt>
                <c:pt idx="147938">
                  <c:v>44126.629166666666</c:v>
                </c:pt>
                <c:pt idx="147939">
                  <c:v>44126.629861111112</c:v>
                </c:pt>
                <c:pt idx="147940">
                  <c:v>44126.630555555559</c:v>
                </c:pt>
                <c:pt idx="147941">
                  <c:v>44126.631249999999</c:v>
                </c:pt>
                <c:pt idx="147942">
                  <c:v>44126.631944444445</c:v>
                </c:pt>
                <c:pt idx="147943">
                  <c:v>44126.632638888892</c:v>
                </c:pt>
                <c:pt idx="147944">
                  <c:v>44126.633333333331</c:v>
                </c:pt>
                <c:pt idx="147945">
                  <c:v>44126.634027777778</c:v>
                </c:pt>
                <c:pt idx="147946">
                  <c:v>44126.634722222225</c:v>
                </c:pt>
                <c:pt idx="147947">
                  <c:v>44126.635416666664</c:v>
                </c:pt>
                <c:pt idx="147948">
                  <c:v>44126.636111111111</c:v>
                </c:pt>
                <c:pt idx="147949">
                  <c:v>44126.636805555558</c:v>
                </c:pt>
                <c:pt idx="147950">
                  <c:v>44126.637499999997</c:v>
                </c:pt>
                <c:pt idx="147951">
                  <c:v>44126.638194444444</c:v>
                </c:pt>
                <c:pt idx="147952">
                  <c:v>44126.638888888891</c:v>
                </c:pt>
                <c:pt idx="147953">
                  <c:v>44126.63958333333</c:v>
                </c:pt>
                <c:pt idx="147954">
                  <c:v>44126.640277777777</c:v>
                </c:pt>
                <c:pt idx="147955">
                  <c:v>44126.640972222223</c:v>
                </c:pt>
                <c:pt idx="147956">
                  <c:v>44126.64166666667</c:v>
                </c:pt>
                <c:pt idx="147957">
                  <c:v>44126.642361111109</c:v>
                </c:pt>
                <c:pt idx="147958">
                  <c:v>44126.643055555556</c:v>
                </c:pt>
                <c:pt idx="147959">
                  <c:v>44126.643750000003</c:v>
                </c:pt>
                <c:pt idx="147960">
                  <c:v>44126.644444444442</c:v>
                </c:pt>
                <c:pt idx="147961">
                  <c:v>44126.645138888889</c:v>
                </c:pt>
                <c:pt idx="147962">
                  <c:v>44126.645833333336</c:v>
                </c:pt>
                <c:pt idx="147963">
                  <c:v>44126.646527777775</c:v>
                </c:pt>
                <c:pt idx="147964">
                  <c:v>44126.647222222222</c:v>
                </c:pt>
                <c:pt idx="147965">
                  <c:v>44126.647916666669</c:v>
                </c:pt>
                <c:pt idx="147966">
                  <c:v>44126.648611111108</c:v>
                </c:pt>
                <c:pt idx="147967">
                  <c:v>44126.649305555555</c:v>
                </c:pt>
                <c:pt idx="147968">
                  <c:v>44126.65</c:v>
                </c:pt>
                <c:pt idx="147969">
                  <c:v>44126.650694444441</c:v>
                </c:pt>
                <c:pt idx="147970">
                  <c:v>44126.651388888888</c:v>
                </c:pt>
                <c:pt idx="147971">
                  <c:v>44126.652083333334</c:v>
                </c:pt>
                <c:pt idx="147972">
                  <c:v>44126.652777777781</c:v>
                </c:pt>
                <c:pt idx="147973">
                  <c:v>44126.65347222222</c:v>
                </c:pt>
                <c:pt idx="147974">
                  <c:v>44126.654166666667</c:v>
                </c:pt>
                <c:pt idx="147975">
                  <c:v>44126.654861111114</c:v>
                </c:pt>
                <c:pt idx="147976">
                  <c:v>44126.655555555553</c:v>
                </c:pt>
                <c:pt idx="147977">
                  <c:v>44126.65625</c:v>
                </c:pt>
                <c:pt idx="147978">
                  <c:v>44126.656944444447</c:v>
                </c:pt>
                <c:pt idx="147979">
                  <c:v>44126.657638888886</c:v>
                </c:pt>
                <c:pt idx="147980">
                  <c:v>44126.658333333333</c:v>
                </c:pt>
                <c:pt idx="147981">
                  <c:v>44126.65902777778</c:v>
                </c:pt>
                <c:pt idx="147982">
                  <c:v>44126.659722222219</c:v>
                </c:pt>
                <c:pt idx="147983">
                  <c:v>44126.660416666666</c:v>
                </c:pt>
                <c:pt idx="147984">
                  <c:v>44126.661111111112</c:v>
                </c:pt>
                <c:pt idx="147985">
                  <c:v>44126.661805555559</c:v>
                </c:pt>
                <c:pt idx="147986">
                  <c:v>44126.662499999999</c:v>
                </c:pt>
                <c:pt idx="147987">
                  <c:v>44126.663194444445</c:v>
                </c:pt>
                <c:pt idx="147988">
                  <c:v>44126.663888888892</c:v>
                </c:pt>
                <c:pt idx="147989">
                  <c:v>44126.664583333331</c:v>
                </c:pt>
                <c:pt idx="147990">
                  <c:v>44126.665277777778</c:v>
                </c:pt>
                <c:pt idx="147991">
                  <c:v>44126.665972222225</c:v>
                </c:pt>
                <c:pt idx="147992">
                  <c:v>44126.666666666664</c:v>
                </c:pt>
                <c:pt idx="147993">
                  <c:v>44126.667361111111</c:v>
                </c:pt>
                <c:pt idx="147994">
                  <c:v>44126.668055555558</c:v>
                </c:pt>
                <c:pt idx="147995">
                  <c:v>44126.668749999997</c:v>
                </c:pt>
                <c:pt idx="147996">
                  <c:v>44126.669444444444</c:v>
                </c:pt>
                <c:pt idx="147997">
                  <c:v>44126.670138888891</c:v>
                </c:pt>
                <c:pt idx="147998">
                  <c:v>44126.67083333333</c:v>
                </c:pt>
                <c:pt idx="147999">
                  <c:v>44126.671527777777</c:v>
                </c:pt>
                <c:pt idx="148000">
                  <c:v>44126.672222222223</c:v>
                </c:pt>
                <c:pt idx="148001">
                  <c:v>44126.67291666667</c:v>
                </c:pt>
                <c:pt idx="148002">
                  <c:v>44126.673611111109</c:v>
                </c:pt>
                <c:pt idx="148003">
                  <c:v>44126.674305555556</c:v>
                </c:pt>
                <c:pt idx="148004">
                  <c:v>44126.675000000003</c:v>
                </c:pt>
                <c:pt idx="148005">
                  <c:v>44126.675694444442</c:v>
                </c:pt>
                <c:pt idx="148006">
                  <c:v>44126.676388888889</c:v>
                </c:pt>
                <c:pt idx="148007">
                  <c:v>44126.677083333336</c:v>
                </c:pt>
                <c:pt idx="148008">
                  <c:v>44126.677777777775</c:v>
                </c:pt>
                <c:pt idx="148009">
                  <c:v>44126.678472222222</c:v>
                </c:pt>
                <c:pt idx="148010">
                  <c:v>44126.679166666669</c:v>
                </c:pt>
                <c:pt idx="148011">
                  <c:v>44126.679861111108</c:v>
                </c:pt>
                <c:pt idx="148012">
                  <c:v>44126.680555555555</c:v>
                </c:pt>
                <c:pt idx="148013">
                  <c:v>44126.681250000001</c:v>
                </c:pt>
                <c:pt idx="148014">
                  <c:v>44126.681944444441</c:v>
                </c:pt>
                <c:pt idx="148015">
                  <c:v>44126.682638888888</c:v>
                </c:pt>
                <c:pt idx="148016">
                  <c:v>44126.683333333334</c:v>
                </c:pt>
                <c:pt idx="148017">
                  <c:v>44126.684027777781</c:v>
                </c:pt>
                <c:pt idx="148018">
                  <c:v>44126.68472222222</c:v>
                </c:pt>
                <c:pt idx="148019">
                  <c:v>44126.685416666667</c:v>
                </c:pt>
                <c:pt idx="148020">
                  <c:v>44126.686111111114</c:v>
                </c:pt>
                <c:pt idx="148021">
                  <c:v>44126.686805555553</c:v>
                </c:pt>
                <c:pt idx="148022">
                  <c:v>44126.6875</c:v>
                </c:pt>
                <c:pt idx="148023">
                  <c:v>44126.688194444447</c:v>
                </c:pt>
                <c:pt idx="148024">
                  <c:v>44126.688888888886</c:v>
                </c:pt>
                <c:pt idx="148025">
                  <c:v>44126.689583333333</c:v>
                </c:pt>
                <c:pt idx="148026">
                  <c:v>44126.69027777778</c:v>
                </c:pt>
                <c:pt idx="148027">
                  <c:v>44126.690972222219</c:v>
                </c:pt>
                <c:pt idx="148028">
                  <c:v>44126.691666666666</c:v>
                </c:pt>
                <c:pt idx="148029">
                  <c:v>44126.692361111112</c:v>
                </c:pt>
                <c:pt idx="148030">
                  <c:v>44126.693055555559</c:v>
                </c:pt>
                <c:pt idx="148031">
                  <c:v>44126.693749999999</c:v>
                </c:pt>
                <c:pt idx="148032">
                  <c:v>44126.694444444445</c:v>
                </c:pt>
                <c:pt idx="148033">
                  <c:v>44126.695138888892</c:v>
                </c:pt>
                <c:pt idx="148034">
                  <c:v>44126.695833333331</c:v>
                </c:pt>
                <c:pt idx="148035">
                  <c:v>44126.696527777778</c:v>
                </c:pt>
                <c:pt idx="148036">
                  <c:v>44126.697222222225</c:v>
                </c:pt>
                <c:pt idx="148037">
                  <c:v>44126.697916666664</c:v>
                </c:pt>
                <c:pt idx="148038">
                  <c:v>44126.698611111111</c:v>
                </c:pt>
                <c:pt idx="148039">
                  <c:v>44126.699305555558</c:v>
                </c:pt>
                <c:pt idx="148040">
                  <c:v>44126.7</c:v>
                </c:pt>
                <c:pt idx="148041">
                  <c:v>44126.700694444444</c:v>
                </c:pt>
                <c:pt idx="148042">
                  <c:v>44126.701388888891</c:v>
                </c:pt>
                <c:pt idx="148043">
                  <c:v>44126.70208333333</c:v>
                </c:pt>
                <c:pt idx="148044">
                  <c:v>44126.702777777777</c:v>
                </c:pt>
                <c:pt idx="148045">
                  <c:v>44126.703472222223</c:v>
                </c:pt>
                <c:pt idx="148046">
                  <c:v>44126.70416666667</c:v>
                </c:pt>
                <c:pt idx="148047">
                  <c:v>44126.704861111109</c:v>
                </c:pt>
                <c:pt idx="148048">
                  <c:v>44126.705555555556</c:v>
                </c:pt>
                <c:pt idx="148049">
                  <c:v>44126.706250000003</c:v>
                </c:pt>
                <c:pt idx="148050">
                  <c:v>44126.706944444442</c:v>
                </c:pt>
                <c:pt idx="148051">
                  <c:v>44126.707638888889</c:v>
                </c:pt>
                <c:pt idx="148052">
                  <c:v>44126.708333333336</c:v>
                </c:pt>
                <c:pt idx="148053">
                  <c:v>44126.709027777775</c:v>
                </c:pt>
                <c:pt idx="148054">
                  <c:v>44126.709722222222</c:v>
                </c:pt>
                <c:pt idx="148055">
                  <c:v>44126.710416666669</c:v>
                </c:pt>
                <c:pt idx="148056">
                  <c:v>44126.711111111108</c:v>
                </c:pt>
                <c:pt idx="148057">
                  <c:v>44126.711805555555</c:v>
                </c:pt>
                <c:pt idx="148058">
                  <c:v>44126.712500000001</c:v>
                </c:pt>
                <c:pt idx="148059">
                  <c:v>44126.713194444441</c:v>
                </c:pt>
                <c:pt idx="148060">
                  <c:v>44126.713888888888</c:v>
                </c:pt>
                <c:pt idx="148061">
                  <c:v>44126.714583333334</c:v>
                </c:pt>
                <c:pt idx="148062">
                  <c:v>44126.715277777781</c:v>
                </c:pt>
                <c:pt idx="148063">
                  <c:v>44126.71597222222</c:v>
                </c:pt>
                <c:pt idx="148064">
                  <c:v>44126.716666666667</c:v>
                </c:pt>
                <c:pt idx="148065">
                  <c:v>44126.717361111114</c:v>
                </c:pt>
                <c:pt idx="148066">
                  <c:v>44126.718055555553</c:v>
                </c:pt>
                <c:pt idx="148067">
                  <c:v>44126.71875</c:v>
                </c:pt>
                <c:pt idx="148068">
                  <c:v>44126.719444444447</c:v>
                </c:pt>
                <c:pt idx="148069">
                  <c:v>44126.720138888886</c:v>
                </c:pt>
                <c:pt idx="148070">
                  <c:v>44126.720833333333</c:v>
                </c:pt>
                <c:pt idx="148071">
                  <c:v>44126.72152777778</c:v>
                </c:pt>
                <c:pt idx="148072">
                  <c:v>44126.722222222219</c:v>
                </c:pt>
                <c:pt idx="148073">
                  <c:v>44126.722916666666</c:v>
                </c:pt>
                <c:pt idx="148074">
                  <c:v>44126.723611111112</c:v>
                </c:pt>
                <c:pt idx="148075">
                  <c:v>44126.724305555559</c:v>
                </c:pt>
                <c:pt idx="148076">
                  <c:v>44126.724999999999</c:v>
                </c:pt>
                <c:pt idx="148077">
                  <c:v>44126.725694444445</c:v>
                </c:pt>
                <c:pt idx="148078">
                  <c:v>44126.726388888892</c:v>
                </c:pt>
                <c:pt idx="148079">
                  <c:v>44126.727083333331</c:v>
                </c:pt>
                <c:pt idx="148080">
                  <c:v>44126.727777777778</c:v>
                </c:pt>
                <c:pt idx="148081">
                  <c:v>44126.728472222225</c:v>
                </c:pt>
                <c:pt idx="148082">
                  <c:v>44126.729166666664</c:v>
                </c:pt>
                <c:pt idx="148083">
                  <c:v>44126.729861111111</c:v>
                </c:pt>
                <c:pt idx="148084">
                  <c:v>44126.730555555558</c:v>
                </c:pt>
                <c:pt idx="148085">
                  <c:v>44126.731249999997</c:v>
                </c:pt>
                <c:pt idx="148086">
                  <c:v>44126.731944444444</c:v>
                </c:pt>
                <c:pt idx="148087">
                  <c:v>44126.732638888891</c:v>
                </c:pt>
                <c:pt idx="148088">
                  <c:v>44126.73333333333</c:v>
                </c:pt>
                <c:pt idx="148089">
                  <c:v>44126.734027777777</c:v>
                </c:pt>
                <c:pt idx="148090">
                  <c:v>44126.734722222223</c:v>
                </c:pt>
                <c:pt idx="148091">
                  <c:v>44126.73541666667</c:v>
                </c:pt>
                <c:pt idx="148092">
                  <c:v>44126.736111111109</c:v>
                </c:pt>
                <c:pt idx="148093">
                  <c:v>44126.736805555556</c:v>
                </c:pt>
                <c:pt idx="148094">
                  <c:v>44126.737500000003</c:v>
                </c:pt>
                <c:pt idx="148095">
                  <c:v>44126.738194444442</c:v>
                </c:pt>
                <c:pt idx="148096">
                  <c:v>44126.738888888889</c:v>
                </c:pt>
                <c:pt idx="148097">
                  <c:v>44126.739583333336</c:v>
                </c:pt>
                <c:pt idx="148098">
                  <c:v>44126.740277777775</c:v>
                </c:pt>
                <c:pt idx="148099">
                  <c:v>44126.740972222222</c:v>
                </c:pt>
                <c:pt idx="148100">
                  <c:v>44126.741666666669</c:v>
                </c:pt>
                <c:pt idx="148101">
                  <c:v>44126.742361111108</c:v>
                </c:pt>
                <c:pt idx="148102">
                  <c:v>44126.743055555555</c:v>
                </c:pt>
                <c:pt idx="148103">
                  <c:v>44126.743750000001</c:v>
                </c:pt>
                <c:pt idx="148104">
                  <c:v>44126.744444444441</c:v>
                </c:pt>
                <c:pt idx="148105">
                  <c:v>44126.745138888888</c:v>
                </c:pt>
                <c:pt idx="148106">
                  <c:v>44126.745833333334</c:v>
                </c:pt>
                <c:pt idx="148107">
                  <c:v>44126.746527777781</c:v>
                </c:pt>
                <c:pt idx="148108">
                  <c:v>44126.74722222222</c:v>
                </c:pt>
                <c:pt idx="148109">
                  <c:v>44126.747916666667</c:v>
                </c:pt>
                <c:pt idx="148110">
                  <c:v>44126.748611111114</c:v>
                </c:pt>
                <c:pt idx="148111">
                  <c:v>44126.749305555553</c:v>
                </c:pt>
                <c:pt idx="148112">
                  <c:v>44126.75</c:v>
                </c:pt>
                <c:pt idx="148113">
                  <c:v>44126.750694444447</c:v>
                </c:pt>
                <c:pt idx="148114">
                  <c:v>44126.751388888886</c:v>
                </c:pt>
                <c:pt idx="148115">
                  <c:v>44126.752083333333</c:v>
                </c:pt>
                <c:pt idx="148116">
                  <c:v>44126.75277777778</c:v>
                </c:pt>
                <c:pt idx="148117">
                  <c:v>44126.753472222219</c:v>
                </c:pt>
                <c:pt idx="148118">
                  <c:v>44126.754166666666</c:v>
                </c:pt>
                <c:pt idx="148119">
                  <c:v>44126.754861111112</c:v>
                </c:pt>
                <c:pt idx="148120">
                  <c:v>44126.755555555559</c:v>
                </c:pt>
                <c:pt idx="148121">
                  <c:v>44126.756249999999</c:v>
                </c:pt>
                <c:pt idx="148122">
                  <c:v>44126.756944444445</c:v>
                </c:pt>
                <c:pt idx="148123">
                  <c:v>44126.757638888892</c:v>
                </c:pt>
                <c:pt idx="148124">
                  <c:v>44126.758333333331</c:v>
                </c:pt>
                <c:pt idx="148125">
                  <c:v>44126.759027777778</c:v>
                </c:pt>
                <c:pt idx="148126">
                  <c:v>44126.759722222225</c:v>
                </c:pt>
                <c:pt idx="148127">
                  <c:v>44126.760416666664</c:v>
                </c:pt>
                <c:pt idx="148128">
                  <c:v>44126.761111111111</c:v>
                </c:pt>
                <c:pt idx="148129">
                  <c:v>44126.761805555558</c:v>
                </c:pt>
                <c:pt idx="148130">
                  <c:v>44126.762499999997</c:v>
                </c:pt>
                <c:pt idx="148131">
                  <c:v>44126.763194444444</c:v>
                </c:pt>
                <c:pt idx="148132">
                  <c:v>44126.763888888891</c:v>
                </c:pt>
                <c:pt idx="148133">
                  <c:v>44126.76458333333</c:v>
                </c:pt>
                <c:pt idx="148134">
                  <c:v>44126.765277777777</c:v>
                </c:pt>
                <c:pt idx="148135">
                  <c:v>44126.765972222223</c:v>
                </c:pt>
                <c:pt idx="148136">
                  <c:v>44126.76666666667</c:v>
                </c:pt>
                <c:pt idx="148137">
                  <c:v>44126.767361111109</c:v>
                </c:pt>
                <c:pt idx="148138">
                  <c:v>44126.768055555556</c:v>
                </c:pt>
                <c:pt idx="148139">
                  <c:v>44126.768750000003</c:v>
                </c:pt>
                <c:pt idx="148140">
                  <c:v>44126.769444444442</c:v>
                </c:pt>
                <c:pt idx="148141">
                  <c:v>44126.770138888889</c:v>
                </c:pt>
                <c:pt idx="148142">
                  <c:v>44126.770833333336</c:v>
                </c:pt>
                <c:pt idx="148143">
                  <c:v>44126.771527777775</c:v>
                </c:pt>
                <c:pt idx="148144">
                  <c:v>44126.772222222222</c:v>
                </c:pt>
                <c:pt idx="148145">
                  <c:v>44126.772916666669</c:v>
                </c:pt>
                <c:pt idx="148146">
                  <c:v>44126.773611111108</c:v>
                </c:pt>
                <c:pt idx="148147">
                  <c:v>44126.774305555555</c:v>
                </c:pt>
                <c:pt idx="148148">
                  <c:v>44126.775000000001</c:v>
                </c:pt>
                <c:pt idx="148149">
                  <c:v>44126.775694444441</c:v>
                </c:pt>
                <c:pt idx="148150">
                  <c:v>44126.776388888888</c:v>
                </c:pt>
                <c:pt idx="148151">
                  <c:v>44126.777083333334</c:v>
                </c:pt>
                <c:pt idx="148152">
                  <c:v>44126.777777777781</c:v>
                </c:pt>
                <c:pt idx="148153">
                  <c:v>44126.77847222222</c:v>
                </c:pt>
                <c:pt idx="148154">
                  <c:v>44126.779166666667</c:v>
                </c:pt>
                <c:pt idx="148155">
                  <c:v>44126.779861111114</c:v>
                </c:pt>
                <c:pt idx="148156">
                  <c:v>44126.780555555553</c:v>
                </c:pt>
                <c:pt idx="148157">
                  <c:v>44126.78125</c:v>
                </c:pt>
                <c:pt idx="148158">
                  <c:v>44126.781944444447</c:v>
                </c:pt>
                <c:pt idx="148159">
                  <c:v>44126.782638888886</c:v>
                </c:pt>
                <c:pt idx="148160">
                  <c:v>44126.783333333333</c:v>
                </c:pt>
                <c:pt idx="148161">
                  <c:v>44126.78402777778</c:v>
                </c:pt>
                <c:pt idx="148162">
                  <c:v>44126.784722222219</c:v>
                </c:pt>
                <c:pt idx="148163">
                  <c:v>44126.785416666666</c:v>
                </c:pt>
                <c:pt idx="148164">
                  <c:v>44126.786111111112</c:v>
                </c:pt>
                <c:pt idx="148165">
                  <c:v>44126.786805555559</c:v>
                </c:pt>
                <c:pt idx="148166">
                  <c:v>44126.787499999999</c:v>
                </c:pt>
                <c:pt idx="148167">
                  <c:v>44126.788194444445</c:v>
                </c:pt>
                <c:pt idx="148168">
                  <c:v>44126.788888888892</c:v>
                </c:pt>
                <c:pt idx="148169">
                  <c:v>44126.789583333331</c:v>
                </c:pt>
                <c:pt idx="148170">
                  <c:v>44126.790277777778</c:v>
                </c:pt>
                <c:pt idx="148171">
                  <c:v>44126.790972222225</c:v>
                </c:pt>
                <c:pt idx="148172">
                  <c:v>44126.791666666664</c:v>
                </c:pt>
                <c:pt idx="148173">
                  <c:v>44126.792361111111</c:v>
                </c:pt>
                <c:pt idx="148174">
                  <c:v>44126.793055555558</c:v>
                </c:pt>
                <c:pt idx="148175">
                  <c:v>44126.793749999997</c:v>
                </c:pt>
                <c:pt idx="148176">
                  <c:v>44126.794444444444</c:v>
                </c:pt>
                <c:pt idx="148177">
                  <c:v>44126.795138888891</c:v>
                </c:pt>
                <c:pt idx="148178">
                  <c:v>44126.79583333333</c:v>
                </c:pt>
                <c:pt idx="148179">
                  <c:v>44126.796527777777</c:v>
                </c:pt>
                <c:pt idx="148180">
                  <c:v>44126.797222222223</c:v>
                </c:pt>
                <c:pt idx="148181">
                  <c:v>44126.79791666667</c:v>
                </c:pt>
                <c:pt idx="148182">
                  <c:v>44126.798611111109</c:v>
                </c:pt>
                <c:pt idx="148183">
                  <c:v>44126.799305555556</c:v>
                </c:pt>
                <c:pt idx="148184">
                  <c:v>44126.8</c:v>
                </c:pt>
                <c:pt idx="148185">
                  <c:v>44126.800694444442</c:v>
                </c:pt>
                <c:pt idx="148186">
                  <c:v>44126.801388888889</c:v>
                </c:pt>
                <c:pt idx="148187">
                  <c:v>44126.802083333336</c:v>
                </c:pt>
                <c:pt idx="148188">
                  <c:v>44126.802777777775</c:v>
                </c:pt>
                <c:pt idx="148189">
                  <c:v>44126.803472222222</c:v>
                </c:pt>
                <c:pt idx="148190">
                  <c:v>44126.804166666669</c:v>
                </c:pt>
                <c:pt idx="148191">
                  <c:v>44126.804861111108</c:v>
                </c:pt>
                <c:pt idx="148192">
                  <c:v>44126.805555555555</c:v>
                </c:pt>
                <c:pt idx="148193">
                  <c:v>44126.806250000001</c:v>
                </c:pt>
                <c:pt idx="148194">
                  <c:v>44126.806944444441</c:v>
                </c:pt>
                <c:pt idx="148195">
                  <c:v>44126.807638888888</c:v>
                </c:pt>
                <c:pt idx="148196">
                  <c:v>44126.808333333334</c:v>
                </c:pt>
                <c:pt idx="148197">
                  <c:v>44126.809027777781</c:v>
                </c:pt>
                <c:pt idx="148198">
                  <c:v>44126.80972222222</c:v>
                </c:pt>
                <c:pt idx="148199">
                  <c:v>44126.810416666667</c:v>
                </c:pt>
                <c:pt idx="148200">
                  <c:v>44126.811111111114</c:v>
                </c:pt>
                <c:pt idx="148201">
                  <c:v>44126.811805555553</c:v>
                </c:pt>
                <c:pt idx="148202">
                  <c:v>44126.8125</c:v>
                </c:pt>
                <c:pt idx="148203">
                  <c:v>44126.813194444447</c:v>
                </c:pt>
                <c:pt idx="148204">
                  <c:v>44126.813888888886</c:v>
                </c:pt>
                <c:pt idx="148205">
                  <c:v>44126.814583333333</c:v>
                </c:pt>
                <c:pt idx="148206">
                  <c:v>44126.81527777778</c:v>
                </c:pt>
                <c:pt idx="148207">
                  <c:v>44126.815972222219</c:v>
                </c:pt>
                <c:pt idx="148208">
                  <c:v>44126.816666666666</c:v>
                </c:pt>
                <c:pt idx="148209">
                  <c:v>44126.817361111112</c:v>
                </c:pt>
                <c:pt idx="148210">
                  <c:v>44126.818055555559</c:v>
                </c:pt>
                <c:pt idx="148211">
                  <c:v>44126.818749999999</c:v>
                </c:pt>
                <c:pt idx="148212">
                  <c:v>44126.819444444445</c:v>
                </c:pt>
                <c:pt idx="148213">
                  <c:v>44126.820138888892</c:v>
                </c:pt>
                <c:pt idx="148214">
                  <c:v>44126.820833333331</c:v>
                </c:pt>
                <c:pt idx="148215">
                  <c:v>44126.821527777778</c:v>
                </c:pt>
                <c:pt idx="148216">
                  <c:v>44126.822222222225</c:v>
                </c:pt>
                <c:pt idx="148217">
                  <c:v>44126.822916666664</c:v>
                </c:pt>
                <c:pt idx="148218">
                  <c:v>44126.823611111111</c:v>
                </c:pt>
                <c:pt idx="148219">
                  <c:v>44126.824305555558</c:v>
                </c:pt>
                <c:pt idx="148220">
                  <c:v>44126.824999999997</c:v>
                </c:pt>
                <c:pt idx="148221">
                  <c:v>44126.825694444444</c:v>
                </c:pt>
                <c:pt idx="148222">
                  <c:v>44126.826388888891</c:v>
                </c:pt>
                <c:pt idx="148223">
                  <c:v>44126.82708333333</c:v>
                </c:pt>
                <c:pt idx="148224">
                  <c:v>44126.827777777777</c:v>
                </c:pt>
                <c:pt idx="148225">
                  <c:v>44126.828472222223</c:v>
                </c:pt>
                <c:pt idx="148226">
                  <c:v>44126.82916666667</c:v>
                </c:pt>
                <c:pt idx="148227">
                  <c:v>44126.829861111109</c:v>
                </c:pt>
                <c:pt idx="148228">
                  <c:v>44126.830555555556</c:v>
                </c:pt>
                <c:pt idx="148229">
                  <c:v>44126.831250000003</c:v>
                </c:pt>
                <c:pt idx="148230">
                  <c:v>44126.831944444442</c:v>
                </c:pt>
                <c:pt idx="148231">
                  <c:v>44126.832638888889</c:v>
                </c:pt>
                <c:pt idx="148232">
                  <c:v>44126.833333333336</c:v>
                </c:pt>
                <c:pt idx="148233">
                  <c:v>44126.834027777775</c:v>
                </c:pt>
                <c:pt idx="148234">
                  <c:v>44126.834722222222</c:v>
                </c:pt>
                <c:pt idx="148235">
                  <c:v>44126.835416666669</c:v>
                </c:pt>
                <c:pt idx="148236">
                  <c:v>44126.836111111108</c:v>
                </c:pt>
                <c:pt idx="148237">
                  <c:v>44126.836805555555</c:v>
                </c:pt>
                <c:pt idx="148238">
                  <c:v>44126.837500000001</c:v>
                </c:pt>
                <c:pt idx="148239">
                  <c:v>44126.838194444441</c:v>
                </c:pt>
                <c:pt idx="148240">
                  <c:v>44126.838888888888</c:v>
                </c:pt>
                <c:pt idx="148241">
                  <c:v>44126.839583333334</c:v>
                </c:pt>
                <c:pt idx="148242">
                  <c:v>44126.840277777781</c:v>
                </c:pt>
                <c:pt idx="148243">
                  <c:v>44126.84097222222</c:v>
                </c:pt>
                <c:pt idx="148244">
                  <c:v>44126.841666666667</c:v>
                </c:pt>
                <c:pt idx="148245">
                  <c:v>44126.842361111114</c:v>
                </c:pt>
                <c:pt idx="148246">
                  <c:v>44126.843055555553</c:v>
                </c:pt>
                <c:pt idx="148247">
                  <c:v>44126.84375</c:v>
                </c:pt>
                <c:pt idx="148248">
                  <c:v>44126.844444444447</c:v>
                </c:pt>
                <c:pt idx="148249">
                  <c:v>44126.845138888886</c:v>
                </c:pt>
                <c:pt idx="148250">
                  <c:v>44126.845833333333</c:v>
                </c:pt>
                <c:pt idx="148251">
                  <c:v>44126.84652777778</c:v>
                </c:pt>
                <c:pt idx="148252">
                  <c:v>44126.847222222219</c:v>
                </c:pt>
                <c:pt idx="148253">
                  <c:v>44126.847916666666</c:v>
                </c:pt>
                <c:pt idx="148254">
                  <c:v>44126.848611111112</c:v>
                </c:pt>
                <c:pt idx="148255">
                  <c:v>44126.849305555559</c:v>
                </c:pt>
                <c:pt idx="148256">
                  <c:v>44126.85</c:v>
                </c:pt>
                <c:pt idx="148257">
                  <c:v>44126.850694444445</c:v>
                </c:pt>
                <c:pt idx="148258">
                  <c:v>44126.851388888892</c:v>
                </c:pt>
                <c:pt idx="148259">
                  <c:v>44126.852083333331</c:v>
                </c:pt>
                <c:pt idx="148260">
                  <c:v>44126.852777777778</c:v>
                </c:pt>
                <c:pt idx="148261">
                  <c:v>44126.853472222225</c:v>
                </c:pt>
                <c:pt idx="148262">
                  <c:v>44126.854166666664</c:v>
                </c:pt>
                <c:pt idx="148263">
                  <c:v>44126.854861111111</c:v>
                </c:pt>
                <c:pt idx="148264">
                  <c:v>44126.855555555558</c:v>
                </c:pt>
                <c:pt idx="148265">
                  <c:v>44126.856249999997</c:v>
                </c:pt>
                <c:pt idx="148266">
                  <c:v>44126.856944444444</c:v>
                </c:pt>
                <c:pt idx="148267">
                  <c:v>44126.857638888891</c:v>
                </c:pt>
                <c:pt idx="148268">
                  <c:v>44126.85833333333</c:v>
                </c:pt>
                <c:pt idx="148269">
                  <c:v>44126.859027777777</c:v>
                </c:pt>
                <c:pt idx="148270">
                  <c:v>44126.859722222223</c:v>
                </c:pt>
                <c:pt idx="148271">
                  <c:v>44126.86041666667</c:v>
                </c:pt>
                <c:pt idx="148272">
                  <c:v>44126.861111111109</c:v>
                </c:pt>
                <c:pt idx="148273">
                  <c:v>44126.861805555556</c:v>
                </c:pt>
                <c:pt idx="148274">
                  <c:v>44126.862500000003</c:v>
                </c:pt>
                <c:pt idx="148275">
                  <c:v>44126.863194444442</c:v>
                </c:pt>
                <c:pt idx="148276">
                  <c:v>44126.863888888889</c:v>
                </c:pt>
                <c:pt idx="148277">
                  <c:v>44126.864583333336</c:v>
                </c:pt>
                <c:pt idx="148278">
                  <c:v>44126.865277777775</c:v>
                </c:pt>
                <c:pt idx="148279">
                  <c:v>44126.865972222222</c:v>
                </c:pt>
                <c:pt idx="148280">
                  <c:v>44126.866666666669</c:v>
                </c:pt>
                <c:pt idx="148281">
                  <c:v>44126.867361111108</c:v>
                </c:pt>
                <c:pt idx="148282">
                  <c:v>44126.868055555555</c:v>
                </c:pt>
                <c:pt idx="148283">
                  <c:v>44126.868750000001</c:v>
                </c:pt>
                <c:pt idx="148284">
                  <c:v>44126.869444444441</c:v>
                </c:pt>
                <c:pt idx="148285">
                  <c:v>44126.870138888888</c:v>
                </c:pt>
                <c:pt idx="148286">
                  <c:v>44126.870833333334</c:v>
                </c:pt>
                <c:pt idx="148287">
                  <c:v>44126.871527777781</c:v>
                </c:pt>
                <c:pt idx="148288">
                  <c:v>44126.87222222222</c:v>
                </c:pt>
                <c:pt idx="148289">
                  <c:v>44126.872916666667</c:v>
                </c:pt>
                <c:pt idx="148290">
                  <c:v>44126.873611111114</c:v>
                </c:pt>
                <c:pt idx="148291">
                  <c:v>44126.874305555553</c:v>
                </c:pt>
                <c:pt idx="148292">
                  <c:v>44126.875</c:v>
                </c:pt>
                <c:pt idx="148293">
                  <c:v>44126.875694444447</c:v>
                </c:pt>
                <c:pt idx="148294">
                  <c:v>44126.876388888886</c:v>
                </c:pt>
                <c:pt idx="148295">
                  <c:v>44126.877083333333</c:v>
                </c:pt>
                <c:pt idx="148296">
                  <c:v>44126.87777777778</c:v>
                </c:pt>
                <c:pt idx="148297">
                  <c:v>44126.878472222219</c:v>
                </c:pt>
                <c:pt idx="148298">
                  <c:v>44126.879166666666</c:v>
                </c:pt>
                <c:pt idx="148299">
                  <c:v>44126.879861111112</c:v>
                </c:pt>
                <c:pt idx="148300">
                  <c:v>44126.880555555559</c:v>
                </c:pt>
                <c:pt idx="148301">
                  <c:v>44126.881249999999</c:v>
                </c:pt>
                <c:pt idx="148302">
                  <c:v>44126.881944444445</c:v>
                </c:pt>
                <c:pt idx="148303">
                  <c:v>44126.882638888892</c:v>
                </c:pt>
                <c:pt idx="148304">
                  <c:v>44126.883333333331</c:v>
                </c:pt>
                <c:pt idx="148305">
                  <c:v>44126.884027777778</c:v>
                </c:pt>
                <c:pt idx="148306">
                  <c:v>44126.884722222225</c:v>
                </c:pt>
                <c:pt idx="148307">
                  <c:v>44126.885416666664</c:v>
                </c:pt>
                <c:pt idx="148308">
                  <c:v>44126.886111111111</c:v>
                </c:pt>
                <c:pt idx="148309">
                  <c:v>44126.886805555558</c:v>
                </c:pt>
                <c:pt idx="148310">
                  <c:v>44126.887499999997</c:v>
                </c:pt>
                <c:pt idx="148311">
                  <c:v>44126.888194444444</c:v>
                </c:pt>
                <c:pt idx="148312">
                  <c:v>44126.888888888891</c:v>
                </c:pt>
                <c:pt idx="148313">
                  <c:v>44126.88958333333</c:v>
                </c:pt>
                <c:pt idx="148314">
                  <c:v>44126.890277777777</c:v>
                </c:pt>
                <c:pt idx="148315">
                  <c:v>44126.890972222223</c:v>
                </c:pt>
                <c:pt idx="148316">
                  <c:v>44126.89166666667</c:v>
                </c:pt>
                <c:pt idx="148317">
                  <c:v>44126.892361111109</c:v>
                </c:pt>
                <c:pt idx="148318">
                  <c:v>44126.893055555556</c:v>
                </c:pt>
                <c:pt idx="148319">
                  <c:v>44126.893750000003</c:v>
                </c:pt>
                <c:pt idx="148320">
                  <c:v>44126.894444444442</c:v>
                </c:pt>
                <c:pt idx="148321">
                  <c:v>44126.895138888889</c:v>
                </c:pt>
                <c:pt idx="148322">
                  <c:v>44126.895833333336</c:v>
                </c:pt>
                <c:pt idx="148323">
                  <c:v>44126.896527777775</c:v>
                </c:pt>
                <c:pt idx="148324">
                  <c:v>44126.897222222222</c:v>
                </c:pt>
                <c:pt idx="148325">
                  <c:v>44126.897916666669</c:v>
                </c:pt>
                <c:pt idx="148326">
                  <c:v>44126.898611111108</c:v>
                </c:pt>
                <c:pt idx="148327">
                  <c:v>44126.899305555555</c:v>
                </c:pt>
                <c:pt idx="148328">
                  <c:v>44126.9</c:v>
                </c:pt>
                <c:pt idx="148329">
                  <c:v>44126.900694444441</c:v>
                </c:pt>
                <c:pt idx="148330">
                  <c:v>44126.901388888888</c:v>
                </c:pt>
                <c:pt idx="148331">
                  <c:v>44126.902083333334</c:v>
                </c:pt>
                <c:pt idx="148332">
                  <c:v>44126.902777777781</c:v>
                </c:pt>
                <c:pt idx="148333">
                  <c:v>44126.90347222222</c:v>
                </c:pt>
                <c:pt idx="148334">
                  <c:v>44126.904166666667</c:v>
                </c:pt>
                <c:pt idx="148335">
                  <c:v>44126.904861111114</c:v>
                </c:pt>
                <c:pt idx="148336">
                  <c:v>44126.905555555553</c:v>
                </c:pt>
                <c:pt idx="148337">
                  <c:v>44126.90625</c:v>
                </c:pt>
                <c:pt idx="148338">
                  <c:v>44126.906944444447</c:v>
                </c:pt>
                <c:pt idx="148339">
                  <c:v>44126.907638888886</c:v>
                </c:pt>
                <c:pt idx="148340">
                  <c:v>44126.908333333333</c:v>
                </c:pt>
                <c:pt idx="148341">
                  <c:v>44126.90902777778</c:v>
                </c:pt>
                <c:pt idx="148342">
                  <c:v>44126.909722222219</c:v>
                </c:pt>
                <c:pt idx="148343">
                  <c:v>44126.910416666666</c:v>
                </c:pt>
                <c:pt idx="148344">
                  <c:v>44126.911111111112</c:v>
                </c:pt>
                <c:pt idx="148345">
                  <c:v>44126.911805555559</c:v>
                </c:pt>
                <c:pt idx="148346">
                  <c:v>44126.912499999999</c:v>
                </c:pt>
                <c:pt idx="148347">
                  <c:v>44126.913194444445</c:v>
                </c:pt>
                <c:pt idx="148348">
                  <c:v>44126.913888888892</c:v>
                </c:pt>
                <c:pt idx="148349">
                  <c:v>44126.914583333331</c:v>
                </c:pt>
                <c:pt idx="148350">
                  <c:v>44126.915277777778</c:v>
                </c:pt>
                <c:pt idx="148351">
                  <c:v>44126.915972222225</c:v>
                </c:pt>
                <c:pt idx="148352">
                  <c:v>44126.916666666664</c:v>
                </c:pt>
                <c:pt idx="148353">
                  <c:v>44126.917361111111</c:v>
                </c:pt>
                <c:pt idx="148354">
                  <c:v>44126.918055555558</c:v>
                </c:pt>
                <c:pt idx="148355">
                  <c:v>44126.918749999997</c:v>
                </c:pt>
                <c:pt idx="148356">
                  <c:v>44126.919444444444</c:v>
                </c:pt>
                <c:pt idx="148357">
                  <c:v>44126.920138888891</c:v>
                </c:pt>
                <c:pt idx="148358">
                  <c:v>44126.92083333333</c:v>
                </c:pt>
                <c:pt idx="148359">
                  <c:v>44126.921527777777</c:v>
                </c:pt>
                <c:pt idx="148360">
                  <c:v>44126.922222222223</c:v>
                </c:pt>
                <c:pt idx="148361">
                  <c:v>44126.92291666667</c:v>
                </c:pt>
                <c:pt idx="148362">
                  <c:v>44126.923611111109</c:v>
                </c:pt>
                <c:pt idx="148363">
                  <c:v>44126.924305555556</c:v>
                </c:pt>
                <c:pt idx="148364">
                  <c:v>44126.925000000003</c:v>
                </c:pt>
                <c:pt idx="148365">
                  <c:v>44126.925694444442</c:v>
                </c:pt>
                <c:pt idx="148366">
                  <c:v>44126.926388888889</c:v>
                </c:pt>
                <c:pt idx="148367">
                  <c:v>44126.927083333336</c:v>
                </c:pt>
                <c:pt idx="148368">
                  <c:v>44126.927777777775</c:v>
                </c:pt>
                <c:pt idx="148369">
                  <c:v>44126.928472222222</c:v>
                </c:pt>
                <c:pt idx="148370">
                  <c:v>44126.929166666669</c:v>
                </c:pt>
                <c:pt idx="148371">
                  <c:v>44126.929861111108</c:v>
                </c:pt>
                <c:pt idx="148372">
                  <c:v>44126.930555555555</c:v>
                </c:pt>
                <c:pt idx="148373">
                  <c:v>44126.931250000001</c:v>
                </c:pt>
                <c:pt idx="148374">
                  <c:v>44126.931944444441</c:v>
                </c:pt>
                <c:pt idx="148375">
                  <c:v>44126.932638888888</c:v>
                </c:pt>
                <c:pt idx="148376">
                  <c:v>44126.933333333334</c:v>
                </c:pt>
                <c:pt idx="148377">
                  <c:v>44126.934027777781</c:v>
                </c:pt>
                <c:pt idx="148378">
                  <c:v>44126.93472222222</c:v>
                </c:pt>
                <c:pt idx="148379">
                  <c:v>44126.935416666667</c:v>
                </c:pt>
                <c:pt idx="148380">
                  <c:v>44126.936111111114</c:v>
                </c:pt>
                <c:pt idx="148381">
                  <c:v>44126.936805555553</c:v>
                </c:pt>
                <c:pt idx="148382">
                  <c:v>44126.9375</c:v>
                </c:pt>
                <c:pt idx="148383">
                  <c:v>44126.938194444447</c:v>
                </c:pt>
                <c:pt idx="148384">
                  <c:v>44126.938888888886</c:v>
                </c:pt>
                <c:pt idx="148385">
                  <c:v>44126.939583333333</c:v>
                </c:pt>
                <c:pt idx="148386">
                  <c:v>44126.94027777778</c:v>
                </c:pt>
                <c:pt idx="148387">
                  <c:v>44126.940972222219</c:v>
                </c:pt>
                <c:pt idx="148388">
                  <c:v>44126.941666666666</c:v>
                </c:pt>
                <c:pt idx="148389">
                  <c:v>44126.942361111112</c:v>
                </c:pt>
                <c:pt idx="148390">
                  <c:v>44126.943055555559</c:v>
                </c:pt>
                <c:pt idx="148391">
                  <c:v>44126.943749999999</c:v>
                </c:pt>
                <c:pt idx="148392">
                  <c:v>44126.944444444445</c:v>
                </c:pt>
                <c:pt idx="148393">
                  <c:v>44126.945138888892</c:v>
                </c:pt>
                <c:pt idx="148394">
                  <c:v>44126.945833333331</c:v>
                </c:pt>
                <c:pt idx="148395">
                  <c:v>44126.946527777778</c:v>
                </c:pt>
                <c:pt idx="148396">
                  <c:v>44126.947222222225</c:v>
                </c:pt>
                <c:pt idx="148397">
                  <c:v>44126.947916666664</c:v>
                </c:pt>
                <c:pt idx="148398">
                  <c:v>44126.948611111111</c:v>
                </c:pt>
                <c:pt idx="148399">
                  <c:v>44126.949305555558</c:v>
                </c:pt>
                <c:pt idx="148400">
                  <c:v>44126.95</c:v>
                </c:pt>
                <c:pt idx="148401">
                  <c:v>44126.950694444444</c:v>
                </c:pt>
                <c:pt idx="148402">
                  <c:v>44126.951388888891</c:v>
                </c:pt>
                <c:pt idx="148403">
                  <c:v>44126.95208333333</c:v>
                </c:pt>
                <c:pt idx="148404">
                  <c:v>44126.952777777777</c:v>
                </c:pt>
                <c:pt idx="148405">
                  <c:v>44126.953472222223</c:v>
                </c:pt>
                <c:pt idx="148406">
                  <c:v>44126.95416666667</c:v>
                </c:pt>
                <c:pt idx="148407">
                  <c:v>44126.954861111109</c:v>
                </c:pt>
                <c:pt idx="148408">
                  <c:v>44126.955555555556</c:v>
                </c:pt>
                <c:pt idx="148409">
                  <c:v>44126.956250000003</c:v>
                </c:pt>
                <c:pt idx="148410">
                  <c:v>44126.956944444442</c:v>
                </c:pt>
                <c:pt idx="148411">
                  <c:v>44126.957638888889</c:v>
                </c:pt>
                <c:pt idx="148412">
                  <c:v>44126.958333333336</c:v>
                </c:pt>
                <c:pt idx="148413">
                  <c:v>44126.959027777775</c:v>
                </c:pt>
                <c:pt idx="148414">
                  <c:v>44126.959722222222</c:v>
                </c:pt>
                <c:pt idx="148415">
                  <c:v>44126.960416666669</c:v>
                </c:pt>
                <c:pt idx="148416">
                  <c:v>44126.961111111108</c:v>
                </c:pt>
                <c:pt idx="148417">
                  <c:v>44126.961805555555</c:v>
                </c:pt>
                <c:pt idx="148418">
                  <c:v>44126.962500000001</c:v>
                </c:pt>
                <c:pt idx="148419">
                  <c:v>44126.963194444441</c:v>
                </c:pt>
                <c:pt idx="148420">
                  <c:v>44126.963888888888</c:v>
                </c:pt>
                <c:pt idx="148421">
                  <c:v>44126.964583333334</c:v>
                </c:pt>
                <c:pt idx="148422">
                  <c:v>44126.965277777781</c:v>
                </c:pt>
                <c:pt idx="148423">
                  <c:v>44126.96597222222</c:v>
                </c:pt>
                <c:pt idx="148424">
                  <c:v>44126.966666666667</c:v>
                </c:pt>
                <c:pt idx="148425">
                  <c:v>44126.967361111114</c:v>
                </c:pt>
                <c:pt idx="148426">
                  <c:v>44126.968055555553</c:v>
                </c:pt>
                <c:pt idx="148427">
                  <c:v>44126.96875</c:v>
                </c:pt>
                <c:pt idx="148428">
                  <c:v>44126.969444444447</c:v>
                </c:pt>
                <c:pt idx="148429">
                  <c:v>44126.970138888886</c:v>
                </c:pt>
                <c:pt idx="148430">
                  <c:v>44126.970833333333</c:v>
                </c:pt>
                <c:pt idx="148431">
                  <c:v>44126.97152777778</c:v>
                </c:pt>
                <c:pt idx="148432">
                  <c:v>44126.972222222219</c:v>
                </c:pt>
                <c:pt idx="148433">
                  <c:v>44126.972916666666</c:v>
                </c:pt>
                <c:pt idx="148434">
                  <c:v>44126.973611111112</c:v>
                </c:pt>
                <c:pt idx="148435">
                  <c:v>44126.974305555559</c:v>
                </c:pt>
                <c:pt idx="148436">
                  <c:v>44126.974999999999</c:v>
                </c:pt>
                <c:pt idx="148437">
                  <c:v>44126.975694444445</c:v>
                </c:pt>
                <c:pt idx="148438">
                  <c:v>44126.976388888892</c:v>
                </c:pt>
                <c:pt idx="148439">
                  <c:v>44126.977083333331</c:v>
                </c:pt>
                <c:pt idx="148440">
                  <c:v>44126.977777777778</c:v>
                </c:pt>
                <c:pt idx="148441">
                  <c:v>44126.978472222225</c:v>
                </c:pt>
                <c:pt idx="148442">
                  <c:v>44126.979166666664</c:v>
                </c:pt>
                <c:pt idx="148443">
                  <c:v>44126.979861111111</c:v>
                </c:pt>
                <c:pt idx="148444">
                  <c:v>44126.980555555558</c:v>
                </c:pt>
                <c:pt idx="148445">
                  <c:v>44126.981249999997</c:v>
                </c:pt>
                <c:pt idx="148446">
                  <c:v>44126.981944444444</c:v>
                </c:pt>
                <c:pt idx="148447">
                  <c:v>44126.982638888891</c:v>
                </c:pt>
                <c:pt idx="148448">
                  <c:v>44126.98333333333</c:v>
                </c:pt>
                <c:pt idx="148449">
                  <c:v>44126.984027777777</c:v>
                </c:pt>
                <c:pt idx="148450">
                  <c:v>44126.984722222223</c:v>
                </c:pt>
                <c:pt idx="148451">
                  <c:v>44126.98541666667</c:v>
                </c:pt>
                <c:pt idx="148452">
                  <c:v>44126.986111111109</c:v>
                </c:pt>
                <c:pt idx="148453">
                  <c:v>44126.986805555556</c:v>
                </c:pt>
                <c:pt idx="148454">
                  <c:v>44126.987500000003</c:v>
                </c:pt>
                <c:pt idx="148455">
                  <c:v>44126.988194444442</c:v>
                </c:pt>
                <c:pt idx="148456">
                  <c:v>44126.988888888889</c:v>
                </c:pt>
                <c:pt idx="148457">
                  <c:v>44126.989583333336</c:v>
                </c:pt>
                <c:pt idx="148458">
                  <c:v>44126.990277777775</c:v>
                </c:pt>
                <c:pt idx="148459">
                  <c:v>44126.990972222222</c:v>
                </c:pt>
                <c:pt idx="148460">
                  <c:v>44126.991666666669</c:v>
                </c:pt>
                <c:pt idx="148461">
                  <c:v>44126.992361111108</c:v>
                </c:pt>
                <c:pt idx="148462">
                  <c:v>44126.993055555555</c:v>
                </c:pt>
                <c:pt idx="148463">
                  <c:v>44126.993750000001</c:v>
                </c:pt>
                <c:pt idx="148464">
                  <c:v>44126.994444444441</c:v>
                </c:pt>
                <c:pt idx="148465">
                  <c:v>44126.995138888888</c:v>
                </c:pt>
                <c:pt idx="148466">
                  <c:v>44126.995833333334</c:v>
                </c:pt>
                <c:pt idx="148467">
                  <c:v>44126.996527777781</c:v>
                </c:pt>
                <c:pt idx="148468">
                  <c:v>44126.99722222222</c:v>
                </c:pt>
                <c:pt idx="148469">
                  <c:v>44126.997916666667</c:v>
                </c:pt>
                <c:pt idx="148470">
                  <c:v>44126.998611111114</c:v>
                </c:pt>
                <c:pt idx="148471">
                  <c:v>44126.999305555553</c:v>
                </c:pt>
                <c:pt idx="148472">
                  <c:v>44127</c:v>
                </c:pt>
                <c:pt idx="148473">
                  <c:v>44127.000694444447</c:v>
                </c:pt>
                <c:pt idx="148474">
                  <c:v>44127.001388888886</c:v>
                </c:pt>
                <c:pt idx="148475">
                  <c:v>44127.002083333333</c:v>
                </c:pt>
                <c:pt idx="148476">
                  <c:v>44127.00277777778</c:v>
                </c:pt>
                <c:pt idx="148477">
                  <c:v>44127.003472222219</c:v>
                </c:pt>
                <c:pt idx="148478">
                  <c:v>44127.004166666666</c:v>
                </c:pt>
                <c:pt idx="148479">
                  <c:v>44127.004861111112</c:v>
                </c:pt>
                <c:pt idx="148480">
                  <c:v>44127.005555555559</c:v>
                </c:pt>
                <c:pt idx="148481">
                  <c:v>44127.006249999999</c:v>
                </c:pt>
                <c:pt idx="148482">
                  <c:v>44127.006944444445</c:v>
                </c:pt>
                <c:pt idx="148483">
                  <c:v>44127.007638888892</c:v>
                </c:pt>
                <c:pt idx="148484">
                  <c:v>44127.008333333331</c:v>
                </c:pt>
                <c:pt idx="148485">
                  <c:v>44127.009027777778</c:v>
                </c:pt>
                <c:pt idx="148486">
                  <c:v>44127.009722222225</c:v>
                </c:pt>
                <c:pt idx="148487">
                  <c:v>44127.010416666664</c:v>
                </c:pt>
                <c:pt idx="148488">
                  <c:v>44127.011111111111</c:v>
                </c:pt>
                <c:pt idx="148489">
                  <c:v>44127.011805555558</c:v>
                </c:pt>
                <c:pt idx="148490">
                  <c:v>44127.012499999997</c:v>
                </c:pt>
                <c:pt idx="148491">
                  <c:v>44127.013194444444</c:v>
                </c:pt>
                <c:pt idx="148492">
                  <c:v>44127.013888888891</c:v>
                </c:pt>
                <c:pt idx="148493">
                  <c:v>44127.01458333333</c:v>
                </c:pt>
                <c:pt idx="148494">
                  <c:v>44127.015277777777</c:v>
                </c:pt>
                <c:pt idx="148495">
                  <c:v>44127.015972222223</c:v>
                </c:pt>
                <c:pt idx="148496">
                  <c:v>44127.01666666667</c:v>
                </c:pt>
                <c:pt idx="148497">
                  <c:v>44127.017361111109</c:v>
                </c:pt>
                <c:pt idx="148498">
                  <c:v>44127.018055555556</c:v>
                </c:pt>
                <c:pt idx="148499">
                  <c:v>44127.018750000003</c:v>
                </c:pt>
                <c:pt idx="148500">
                  <c:v>44127.019444444442</c:v>
                </c:pt>
                <c:pt idx="148501">
                  <c:v>44127.020138888889</c:v>
                </c:pt>
                <c:pt idx="148502">
                  <c:v>44127.020833333336</c:v>
                </c:pt>
                <c:pt idx="148503">
                  <c:v>44127.021527777775</c:v>
                </c:pt>
                <c:pt idx="148504">
                  <c:v>44127.022222222222</c:v>
                </c:pt>
                <c:pt idx="148505">
                  <c:v>44127.022916666669</c:v>
                </c:pt>
                <c:pt idx="148506">
                  <c:v>44127.023611111108</c:v>
                </c:pt>
                <c:pt idx="148507">
                  <c:v>44127.024305555555</c:v>
                </c:pt>
                <c:pt idx="148508">
                  <c:v>44127.025000000001</c:v>
                </c:pt>
                <c:pt idx="148509">
                  <c:v>44127.025694444441</c:v>
                </c:pt>
                <c:pt idx="148510">
                  <c:v>44127.026388888888</c:v>
                </c:pt>
                <c:pt idx="148511">
                  <c:v>44127.027083333334</c:v>
                </c:pt>
                <c:pt idx="148512">
                  <c:v>44127.027777777781</c:v>
                </c:pt>
                <c:pt idx="148513">
                  <c:v>44127.02847222222</c:v>
                </c:pt>
                <c:pt idx="148514">
                  <c:v>44127.029166666667</c:v>
                </c:pt>
                <c:pt idx="148515">
                  <c:v>44127.029861111114</c:v>
                </c:pt>
                <c:pt idx="148516">
                  <c:v>44127.030555555553</c:v>
                </c:pt>
                <c:pt idx="148517">
                  <c:v>44127.03125</c:v>
                </c:pt>
                <c:pt idx="148518">
                  <c:v>44127.031944444447</c:v>
                </c:pt>
                <c:pt idx="148519">
                  <c:v>44127.032638888886</c:v>
                </c:pt>
                <c:pt idx="148520">
                  <c:v>44127.033333333333</c:v>
                </c:pt>
                <c:pt idx="148521">
                  <c:v>44127.03402777778</c:v>
                </c:pt>
                <c:pt idx="148522">
                  <c:v>44127.034722222219</c:v>
                </c:pt>
                <c:pt idx="148523">
                  <c:v>44127.035416666666</c:v>
                </c:pt>
                <c:pt idx="148524">
                  <c:v>44127.036111111112</c:v>
                </c:pt>
                <c:pt idx="148525">
                  <c:v>44127.036805555559</c:v>
                </c:pt>
                <c:pt idx="148526">
                  <c:v>44127.037499999999</c:v>
                </c:pt>
                <c:pt idx="148527">
                  <c:v>44127.038194444445</c:v>
                </c:pt>
                <c:pt idx="148528">
                  <c:v>44127.038888888892</c:v>
                </c:pt>
                <c:pt idx="148529">
                  <c:v>44127.039583333331</c:v>
                </c:pt>
                <c:pt idx="148530">
                  <c:v>44127.040277777778</c:v>
                </c:pt>
                <c:pt idx="148531">
                  <c:v>44127.040972222225</c:v>
                </c:pt>
                <c:pt idx="148532">
                  <c:v>44127.041666666664</c:v>
                </c:pt>
                <c:pt idx="148533">
                  <c:v>44127.042361111111</c:v>
                </c:pt>
                <c:pt idx="148534">
                  <c:v>44127.043055555558</c:v>
                </c:pt>
                <c:pt idx="148535">
                  <c:v>44127.043749999997</c:v>
                </c:pt>
                <c:pt idx="148536">
                  <c:v>44127.044444444444</c:v>
                </c:pt>
                <c:pt idx="148537">
                  <c:v>44127.045138888891</c:v>
                </c:pt>
                <c:pt idx="148538">
                  <c:v>44127.04583333333</c:v>
                </c:pt>
                <c:pt idx="148539">
                  <c:v>44127.046527777777</c:v>
                </c:pt>
                <c:pt idx="148540">
                  <c:v>44127.047222222223</c:v>
                </c:pt>
                <c:pt idx="148541">
                  <c:v>44127.04791666667</c:v>
                </c:pt>
                <c:pt idx="148542">
                  <c:v>44127.048611111109</c:v>
                </c:pt>
                <c:pt idx="148543">
                  <c:v>44127.049305555556</c:v>
                </c:pt>
                <c:pt idx="148544">
                  <c:v>44127.05</c:v>
                </c:pt>
                <c:pt idx="148545">
                  <c:v>44127.050694444442</c:v>
                </c:pt>
                <c:pt idx="148546">
                  <c:v>44127.051388888889</c:v>
                </c:pt>
                <c:pt idx="148547">
                  <c:v>44127.052083333336</c:v>
                </c:pt>
                <c:pt idx="148548">
                  <c:v>44127.052777777775</c:v>
                </c:pt>
                <c:pt idx="148549">
                  <c:v>44127.053472222222</c:v>
                </c:pt>
                <c:pt idx="148550">
                  <c:v>44127.054166666669</c:v>
                </c:pt>
                <c:pt idx="148551">
                  <c:v>44127.054861111108</c:v>
                </c:pt>
                <c:pt idx="148552">
                  <c:v>44127.055555555555</c:v>
                </c:pt>
                <c:pt idx="148553">
                  <c:v>44127.056250000001</c:v>
                </c:pt>
                <c:pt idx="148554">
                  <c:v>44127.056944444441</c:v>
                </c:pt>
                <c:pt idx="148555">
                  <c:v>44127.057638888888</c:v>
                </c:pt>
                <c:pt idx="148556">
                  <c:v>44127.058333333334</c:v>
                </c:pt>
                <c:pt idx="148557">
                  <c:v>44127.059027777781</c:v>
                </c:pt>
                <c:pt idx="148558">
                  <c:v>44127.05972222222</c:v>
                </c:pt>
                <c:pt idx="148559">
                  <c:v>44127.060416666667</c:v>
                </c:pt>
                <c:pt idx="148560">
                  <c:v>44127.061111111114</c:v>
                </c:pt>
                <c:pt idx="148561">
                  <c:v>44127.061805555553</c:v>
                </c:pt>
                <c:pt idx="148562">
                  <c:v>44127.0625</c:v>
                </c:pt>
                <c:pt idx="148563">
                  <c:v>44127.063194444447</c:v>
                </c:pt>
                <c:pt idx="148564">
                  <c:v>44127.063888888886</c:v>
                </c:pt>
                <c:pt idx="148565">
                  <c:v>44127.064583333333</c:v>
                </c:pt>
                <c:pt idx="148566">
                  <c:v>44127.06527777778</c:v>
                </c:pt>
                <c:pt idx="148567">
                  <c:v>44127.065972222219</c:v>
                </c:pt>
                <c:pt idx="148568">
                  <c:v>44127.066666666666</c:v>
                </c:pt>
                <c:pt idx="148569">
                  <c:v>44127.067361111112</c:v>
                </c:pt>
                <c:pt idx="148570">
                  <c:v>44127.068055555559</c:v>
                </c:pt>
                <c:pt idx="148571">
                  <c:v>44127.068749999999</c:v>
                </c:pt>
                <c:pt idx="148572">
                  <c:v>44127.069444444445</c:v>
                </c:pt>
                <c:pt idx="148573">
                  <c:v>44127.070138888892</c:v>
                </c:pt>
                <c:pt idx="148574">
                  <c:v>44127.070833333331</c:v>
                </c:pt>
                <c:pt idx="148575">
                  <c:v>44127.071527777778</c:v>
                </c:pt>
                <c:pt idx="148576">
                  <c:v>44127.072222222225</c:v>
                </c:pt>
                <c:pt idx="148577">
                  <c:v>44127.072916666664</c:v>
                </c:pt>
                <c:pt idx="148578">
                  <c:v>44127.073611111111</c:v>
                </c:pt>
                <c:pt idx="148579">
                  <c:v>44127.074305555558</c:v>
                </c:pt>
                <c:pt idx="148580">
                  <c:v>44127.074999999997</c:v>
                </c:pt>
                <c:pt idx="148581">
                  <c:v>44127.075694444444</c:v>
                </c:pt>
                <c:pt idx="148582">
                  <c:v>44127.076388888891</c:v>
                </c:pt>
                <c:pt idx="148583">
                  <c:v>44127.07708333333</c:v>
                </c:pt>
                <c:pt idx="148584">
                  <c:v>44127.077777777777</c:v>
                </c:pt>
                <c:pt idx="148585">
                  <c:v>44127.078472222223</c:v>
                </c:pt>
                <c:pt idx="148586">
                  <c:v>44127.07916666667</c:v>
                </c:pt>
                <c:pt idx="148587">
                  <c:v>44127.079861111109</c:v>
                </c:pt>
                <c:pt idx="148588">
                  <c:v>44127.080555555556</c:v>
                </c:pt>
                <c:pt idx="148589">
                  <c:v>44127.081250000003</c:v>
                </c:pt>
                <c:pt idx="148590">
                  <c:v>44127.081944444442</c:v>
                </c:pt>
                <c:pt idx="148591">
                  <c:v>44127.082638888889</c:v>
                </c:pt>
                <c:pt idx="148592">
                  <c:v>44127.083333333336</c:v>
                </c:pt>
                <c:pt idx="148593">
                  <c:v>44127.084027777775</c:v>
                </c:pt>
                <c:pt idx="148594">
                  <c:v>44127.084722222222</c:v>
                </c:pt>
                <c:pt idx="148595">
                  <c:v>44127.085416666669</c:v>
                </c:pt>
                <c:pt idx="148596">
                  <c:v>44127.086111111108</c:v>
                </c:pt>
                <c:pt idx="148597">
                  <c:v>44127.086805555555</c:v>
                </c:pt>
                <c:pt idx="148598">
                  <c:v>44127.087500000001</c:v>
                </c:pt>
                <c:pt idx="148599">
                  <c:v>44127.088194444441</c:v>
                </c:pt>
                <c:pt idx="148600">
                  <c:v>44127.088888888888</c:v>
                </c:pt>
                <c:pt idx="148601">
                  <c:v>44127.089583333334</c:v>
                </c:pt>
                <c:pt idx="148602">
                  <c:v>44127.090277777781</c:v>
                </c:pt>
                <c:pt idx="148603">
                  <c:v>44127.09097222222</c:v>
                </c:pt>
                <c:pt idx="148604">
                  <c:v>44127.091666666667</c:v>
                </c:pt>
                <c:pt idx="148605">
                  <c:v>44127.092361111114</c:v>
                </c:pt>
                <c:pt idx="148606">
                  <c:v>44127.093055555553</c:v>
                </c:pt>
                <c:pt idx="148607">
                  <c:v>44127.09375</c:v>
                </c:pt>
                <c:pt idx="148608">
                  <c:v>44127.094444444447</c:v>
                </c:pt>
                <c:pt idx="148609">
                  <c:v>44127.095138888886</c:v>
                </c:pt>
                <c:pt idx="148610">
                  <c:v>44127.095833333333</c:v>
                </c:pt>
                <c:pt idx="148611">
                  <c:v>44127.09652777778</c:v>
                </c:pt>
                <c:pt idx="148612">
                  <c:v>44127.097222222219</c:v>
                </c:pt>
                <c:pt idx="148613">
                  <c:v>44127.097916666666</c:v>
                </c:pt>
                <c:pt idx="148614">
                  <c:v>44127.098611111112</c:v>
                </c:pt>
                <c:pt idx="148615">
                  <c:v>44127.099305555559</c:v>
                </c:pt>
                <c:pt idx="148616">
                  <c:v>44127.1</c:v>
                </c:pt>
                <c:pt idx="148617">
                  <c:v>44127.100694444445</c:v>
                </c:pt>
                <c:pt idx="148618">
                  <c:v>44127.101388888892</c:v>
                </c:pt>
                <c:pt idx="148619">
                  <c:v>44127.102083333331</c:v>
                </c:pt>
                <c:pt idx="148620">
                  <c:v>44127.102777777778</c:v>
                </c:pt>
                <c:pt idx="148621">
                  <c:v>44127.103472222225</c:v>
                </c:pt>
                <c:pt idx="148622">
                  <c:v>44127.104166666664</c:v>
                </c:pt>
                <c:pt idx="148623">
                  <c:v>44127.104861111111</c:v>
                </c:pt>
                <c:pt idx="148624">
                  <c:v>44127.105555555558</c:v>
                </c:pt>
                <c:pt idx="148625">
                  <c:v>44127.106249999997</c:v>
                </c:pt>
                <c:pt idx="148626">
                  <c:v>44127.106944444444</c:v>
                </c:pt>
                <c:pt idx="148627">
                  <c:v>44127.107638888891</c:v>
                </c:pt>
                <c:pt idx="148628">
                  <c:v>44127.10833333333</c:v>
                </c:pt>
                <c:pt idx="148629">
                  <c:v>44127.109027777777</c:v>
                </c:pt>
                <c:pt idx="148630">
                  <c:v>44127.109722222223</c:v>
                </c:pt>
                <c:pt idx="148631">
                  <c:v>44127.11041666667</c:v>
                </c:pt>
                <c:pt idx="148632">
                  <c:v>44127.111111111109</c:v>
                </c:pt>
                <c:pt idx="148633">
                  <c:v>44127.111805555556</c:v>
                </c:pt>
                <c:pt idx="148634">
                  <c:v>44127.112500000003</c:v>
                </c:pt>
                <c:pt idx="148635">
                  <c:v>44127.113194444442</c:v>
                </c:pt>
                <c:pt idx="148636">
                  <c:v>44127.113888888889</c:v>
                </c:pt>
                <c:pt idx="148637">
                  <c:v>44127.114583333336</c:v>
                </c:pt>
                <c:pt idx="148638">
                  <c:v>44127.115277777775</c:v>
                </c:pt>
                <c:pt idx="148639">
                  <c:v>44127.115972222222</c:v>
                </c:pt>
                <c:pt idx="148640">
                  <c:v>44127.116666666669</c:v>
                </c:pt>
                <c:pt idx="148641">
                  <c:v>44127.117361111108</c:v>
                </c:pt>
                <c:pt idx="148642">
                  <c:v>44127.118055555555</c:v>
                </c:pt>
                <c:pt idx="148643">
                  <c:v>44127.118750000001</c:v>
                </c:pt>
                <c:pt idx="148644">
                  <c:v>44127.119444444441</c:v>
                </c:pt>
                <c:pt idx="148645">
                  <c:v>44127.120138888888</c:v>
                </c:pt>
                <c:pt idx="148646">
                  <c:v>44127.120833333334</c:v>
                </c:pt>
                <c:pt idx="148647">
                  <c:v>44127.121527777781</c:v>
                </c:pt>
                <c:pt idx="148648">
                  <c:v>44127.12222222222</c:v>
                </c:pt>
                <c:pt idx="148649">
                  <c:v>44127.122916666667</c:v>
                </c:pt>
                <c:pt idx="148650">
                  <c:v>44127.123611111114</c:v>
                </c:pt>
                <c:pt idx="148651">
                  <c:v>44127.124305555553</c:v>
                </c:pt>
                <c:pt idx="148652">
                  <c:v>44127.125</c:v>
                </c:pt>
                <c:pt idx="148653">
                  <c:v>44127.125694444447</c:v>
                </c:pt>
                <c:pt idx="148654">
                  <c:v>44127.126388888886</c:v>
                </c:pt>
                <c:pt idx="148655">
                  <c:v>44127.127083333333</c:v>
                </c:pt>
                <c:pt idx="148656">
                  <c:v>44127.12777777778</c:v>
                </c:pt>
                <c:pt idx="148657">
                  <c:v>44127.128472222219</c:v>
                </c:pt>
                <c:pt idx="148658">
                  <c:v>44127.129166666666</c:v>
                </c:pt>
                <c:pt idx="148659">
                  <c:v>44127.129861111112</c:v>
                </c:pt>
                <c:pt idx="148660">
                  <c:v>44127.130555555559</c:v>
                </c:pt>
                <c:pt idx="148661">
                  <c:v>44127.131249999999</c:v>
                </c:pt>
                <c:pt idx="148662">
                  <c:v>44127.131944444445</c:v>
                </c:pt>
                <c:pt idx="148663">
                  <c:v>44127.132638888892</c:v>
                </c:pt>
                <c:pt idx="148664">
                  <c:v>44127.133333333331</c:v>
                </c:pt>
                <c:pt idx="148665">
                  <c:v>44127.134027777778</c:v>
                </c:pt>
                <c:pt idx="148666">
                  <c:v>44127.134722222225</c:v>
                </c:pt>
                <c:pt idx="148667">
                  <c:v>44127.135416666664</c:v>
                </c:pt>
                <c:pt idx="148668">
                  <c:v>44127.136111111111</c:v>
                </c:pt>
                <c:pt idx="148669">
                  <c:v>44127.136805555558</c:v>
                </c:pt>
                <c:pt idx="148670">
                  <c:v>44127.137499999997</c:v>
                </c:pt>
                <c:pt idx="148671">
                  <c:v>44127.138194444444</c:v>
                </c:pt>
                <c:pt idx="148672">
                  <c:v>44127.138888888891</c:v>
                </c:pt>
                <c:pt idx="148673">
                  <c:v>44127.13958333333</c:v>
                </c:pt>
                <c:pt idx="148674">
                  <c:v>44127.140277777777</c:v>
                </c:pt>
                <c:pt idx="148675">
                  <c:v>44127.140972222223</c:v>
                </c:pt>
                <c:pt idx="148676">
                  <c:v>44127.14166666667</c:v>
                </c:pt>
                <c:pt idx="148677">
                  <c:v>44127.142361111109</c:v>
                </c:pt>
                <c:pt idx="148678">
                  <c:v>44127.143055555556</c:v>
                </c:pt>
                <c:pt idx="148679">
                  <c:v>44127.143750000003</c:v>
                </c:pt>
                <c:pt idx="148680">
                  <c:v>44127.144444444442</c:v>
                </c:pt>
                <c:pt idx="148681">
                  <c:v>44127.145138888889</c:v>
                </c:pt>
                <c:pt idx="148682">
                  <c:v>44127.145833333336</c:v>
                </c:pt>
                <c:pt idx="148683">
                  <c:v>44127.146527777775</c:v>
                </c:pt>
                <c:pt idx="148684">
                  <c:v>44127.147222222222</c:v>
                </c:pt>
                <c:pt idx="148685">
                  <c:v>44127.147916666669</c:v>
                </c:pt>
                <c:pt idx="148686">
                  <c:v>44127.148611111108</c:v>
                </c:pt>
                <c:pt idx="148687">
                  <c:v>44127.149305555555</c:v>
                </c:pt>
                <c:pt idx="148688">
                  <c:v>44127.15</c:v>
                </c:pt>
                <c:pt idx="148689">
                  <c:v>44127.150694444441</c:v>
                </c:pt>
                <c:pt idx="148690">
                  <c:v>44127.151388888888</c:v>
                </c:pt>
                <c:pt idx="148691">
                  <c:v>44127.152083333334</c:v>
                </c:pt>
                <c:pt idx="148692">
                  <c:v>44127.152777777781</c:v>
                </c:pt>
                <c:pt idx="148693">
                  <c:v>44127.15347222222</c:v>
                </c:pt>
                <c:pt idx="148694">
                  <c:v>44127.154166666667</c:v>
                </c:pt>
                <c:pt idx="148695">
                  <c:v>44127.154861111114</c:v>
                </c:pt>
                <c:pt idx="148696">
                  <c:v>44127.155555555553</c:v>
                </c:pt>
                <c:pt idx="148697">
                  <c:v>44127.15625</c:v>
                </c:pt>
                <c:pt idx="148698">
                  <c:v>44127.156944444447</c:v>
                </c:pt>
                <c:pt idx="148699">
                  <c:v>44127.157638888886</c:v>
                </c:pt>
                <c:pt idx="148700">
                  <c:v>44127.158333333333</c:v>
                </c:pt>
                <c:pt idx="148701">
                  <c:v>44127.15902777778</c:v>
                </c:pt>
                <c:pt idx="148702">
                  <c:v>44127.159722222219</c:v>
                </c:pt>
                <c:pt idx="148703">
                  <c:v>44127.160416666666</c:v>
                </c:pt>
                <c:pt idx="148704">
                  <c:v>44127.161111111112</c:v>
                </c:pt>
                <c:pt idx="148705">
                  <c:v>44127.161805555559</c:v>
                </c:pt>
                <c:pt idx="148706">
                  <c:v>44127.162499999999</c:v>
                </c:pt>
                <c:pt idx="148707">
                  <c:v>44127.163194444445</c:v>
                </c:pt>
                <c:pt idx="148708">
                  <c:v>44127.163888888892</c:v>
                </c:pt>
                <c:pt idx="148709">
                  <c:v>44127.164583333331</c:v>
                </c:pt>
                <c:pt idx="148710">
                  <c:v>44127.165277777778</c:v>
                </c:pt>
                <c:pt idx="148711">
                  <c:v>44127.165972222225</c:v>
                </c:pt>
                <c:pt idx="148712">
                  <c:v>44127.166666666664</c:v>
                </c:pt>
                <c:pt idx="148713">
                  <c:v>44127.167361111111</c:v>
                </c:pt>
                <c:pt idx="148714">
                  <c:v>44127.168055555558</c:v>
                </c:pt>
                <c:pt idx="148715">
                  <c:v>44127.168749999997</c:v>
                </c:pt>
                <c:pt idx="148716">
                  <c:v>44127.169444444444</c:v>
                </c:pt>
                <c:pt idx="148717">
                  <c:v>44127.170138888891</c:v>
                </c:pt>
                <c:pt idx="148718">
                  <c:v>44127.17083333333</c:v>
                </c:pt>
                <c:pt idx="148719">
                  <c:v>44127.171527777777</c:v>
                </c:pt>
                <c:pt idx="148720">
                  <c:v>44127.172222222223</c:v>
                </c:pt>
                <c:pt idx="148721">
                  <c:v>44127.17291666667</c:v>
                </c:pt>
                <c:pt idx="148722">
                  <c:v>44127.173611111109</c:v>
                </c:pt>
                <c:pt idx="148723">
                  <c:v>44127.174305555556</c:v>
                </c:pt>
                <c:pt idx="148724">
                  <c:v>44127.175000000003</c:v>
                </c:pt>
                <c:pt idx="148725">
                  <c:v>44127.175694444442</c:v>
                </c:pt>
                <c:pt idx="148726">
                  <c:v>44127.176388888889</c:v>
                </c:pt>
                <c:pt idx="148727">
                  <c:v>44127.177083333336</c:v>
                </c:pt>
                <c:pt idx="148728">
                  <c:v>44127.177777777775</c:v>
                </c:pt>
                <c:pt idx="148729">
                  <c:v>44127.178472222222</c:v>
                </c:pt>
                <c:pt idx="148730">
                  <c:v>44127.179166666669</c:v>
                </c:pt>
                <c:pt idx="148731">
                  <c:v>44127.179861111108</c:v>
                </c:pt>
                <c:pt idx="148732">
                  <c:v>44127.180555555555</c:v>
                </c:pt>
                <c:pt idx="148733">
                  <c:v>44127.181250000001</c:v>
                </c:pt>
                <c:pt idx="148734">
                  <c:v>44127.181944444441</c:v>
                </c:pt>
                <c:pt idx="148735">
                  <c:v>44127.182638888888</c:v>
                </c:pt>
                <c:pt idx="148736">
                  <c:v>44127.183333333334</c:v>
                </c:pt>
                <c:pt idx="148737">
                  <c:v>44127.184027777781</c:v>
                </c:pt>
                <c:pt idx="148738">
                  <c:v>44127.18472222222</c:v>
                </c:pt>
                <c:pt idx="148739">
                  <c:v>44127.185416666667</c:v>
                </c:pt>
                <c:pt idx="148740">
                  <c:v>44127.186111111114</c:v>
                </c:pt>
                <c:pt idx="148741">
                  <c:v>44127.186805555553</c:v>
                </c:pt>
                <c:pt idx="148742">
                  <c:v>44127.1875</c:v>
                </c:pt>
                <c:pt idx="148743">
                  <c:v>44127.188194444447</c:v>
                </c:pt>
                <c:pt idx="148744">
                  <c:v>44127.188888888886</c:v>
                </c:pt>
                <c:pt idx="148745">
                  <c:v>44127.189583333333</c:v>
                </c:pt>
                <c:pt idx="148746">
                  <c:v>44127.19027777778</c:v>
                </c:pt>
                <c:pt idx="148747">
                  <c:v>44127.190972222219</c:v>
                </c:pt>
                <c:pt idx="148748">
                  <c:v>44127.191666666666</c:v>
                </c:pt>
                <c:pt idx="148749">
                  <c:v>44127.192361111112</c:v>
                </c:pt>
                <c:pt idx="148750">
                  <c:v>44127.193055555559</c:v>
                </c:pt>
                <c:pt idx="148751">
                  <c:v>44127.193749999999</c:v>
                </c:pt>
                <c:pt idx="148752">
                  <c:v>44127.194444444445</c:v>
                </c:pt>
                <c:pt idx="148753">
                  <c:v>44127.195138888892</c:v>
                </c:pt>
                <c:pt idx="148754">
                  <c:v>44127.195833333331</c:v>
                </c:pt>
                <c:pt idx="148755">
                  <c:v>44127.196527777778</c:v>
                </c:pt>
                <c:pt idx="148756">
                  <c:v>44127.197222222225</c:v>
                </c:pt>
                <c:pt idx="148757">
                  <c:v>44127.197916666664</c:v>
                </c:pt>
                <c:pt idx="148758">
                  <c:v>44127.198611111111</c:v>
                </c:pt>
                <c:pt idx="148759">
                  <c:v>44127.199305555558</c:v>
                </c:pt>
                <c:pt idx="148760">
                  <c:v>44127.199999999997</c:v>
                </c:pt>
                <c:pt idx="148761">
                  <c:v>44127.200694444444</c:v>
                </c:pt>
                <c:pt idx="148762">
                  <c:v>44127.201388888891</c:v>
                </c:pt>
                <c:pt idx="148763">
                  <c:v>44127.20208333333</c:v>
                </c:pt>
                <c:pt idx="148764">
                  <c:v>44127.202777777777</c:v>
                </c:pt>
                <c:pt idx="148765">
                  <c:v>44127.203472222223</c:v>
                </c:pt>
                <c:pt idx="148766">
                  <c:v>44127.20416666667</c:v>
                </c:pt>
                <c:pt idx="148767">
                  <c:v>44127.204861111109</c:v>
                </c:pt>
                <c:pt idx="148768">
                  <c:v>44127.205555555556</c:v>
                </c:pt>
                <c:pt idx="148769">
                  <c:v>44127.206250000003</c:v>
                </c:pt>
                <c:pt idx="148770">
                  <c:v>44127.206944444442</c:v>
                </c:pt>
                <c:pt idx="148771">
                  <c:v>44127.207638888889</c:v>
                </c:pt>
                <c:pt idx="148772">
                  <c:v>44127.208333333336</c:v>
                </c:pt>
                <c:pt idx="148773">
                  <c:v>44127.209027777775</c:v>
                </c:pt>
                <c:pt idx="148774">
                  <c:v>44127.209722222222</c:v>
                </c:pt>
                <c:pt idx="148775">
                  <c:v>44127.210416666669</c:v>
                </c:pt>
                <c:pt idx="148776">
                  <c:v>44127.211111111108</c:v>
                </c:pt>
                <c:pt idx="148777">
                  <c:v>44127.211805555555</c:v>
                </c:pt>
                <c:pt idx="148778">
                  <c:v>44127.212500000001</c:v>
                </c:pt>
                <c:pt idx="148779">
                  <c:v>44127.213194444441</c:v>
                </c:pt>
                <c:pt idx="148780">
                  <c:v>44127.213888888888</c:v>
                </c:pt>
                <c:pt idx="148781">
                  <c:v>44127.214583333334</c:v>
                </c:pt>
                <c:pt idx="148782">
                  <c:v>44127.215277777781</c:v>
                </c:pt>
                <c:pt idx="148783">
                  <c:v>44127.21597222222</c:v>
                </c:pt>
                <c:pt idx="148784">
                  <c:v>44127.216666666667</c:v>
                </c:pt>
                <c:pt idx="148785">
                  <c:v>44127.217361111114</c:v>
                </c:pt>
                <c:pt idx="148786">
                  <c:v>44127.218055555553</c:v>
                </c:pt>
                <c:pt idx="148787">
                  <c:v>44127.21875</c:v>
                </c:pt>
                <c:pt idx="148788">
                  <c:v>44127.219444444447</c:v>
                </c:pt>
                <c:pt idx="148789">
                  <c:v>44127.220138888886</c:v>
                </c:pt>
                <c:pt idx="148790">
                  <c:v>44127.220833333333</c:v>
                </c:pt>
                <c:pt idx="148791">
                  <c:v>44127.22152777778</c:v>
                </c:pt>
                <c:pt idx="148792">
                  <c:v>44127.222222222219</c:v>
                </c:pt>
                <c:pt idx="148793">
                  <c:v>44127.222916666666</c:v>
                </c:pt>
                <c:pt idx="148794">
                  <c:v>44127.223611111112</c:v>
                </c:pt>
                <c:pt idx="148795">
                  <c:v>44127.224305555559</c:v>
                </c:pt>
                <c:pt idx="148796">
                  <c:v>44127.224999999999</c:v>
                </c:pt>
                <c:pt idx="148797">
                  <c:v>44127.225694444445</c:v>
                </c:pt>
                <c:pt idx="148798">
                  <c:v>44127.226388888892</c:v>
                </c:pt>
                <c:pt idx="148799">
                  <c:v>44127.227083333331</c:v>
                </c:pt>
                <c:pt idx="148800">
                  <c:v>44127.227777777778</c:v>
                </c:pt>
                <c:pt idx="148801">
                  <c:v>44127.228472222225</c:v>
                </c:pt>
                <c:pt idx="148802">
                  <c:v>44127.229166666664</c:v>
                </c:pt>
                <c:pt idx="148803">
                  <c:v>44127.229861111111</c:v>
                </c:pt>
                <c:pt idx="148804">
                  <c:v>44127.230555555558</c:v>
                </c:pt>
                <c:pt idx="148805">
                  <c:v>44127.231249999997</c:v>
                </c:pt>
                <c:pt idx="148806">
                  <c:v>44127.231944444444</c:v>
                </c:pt>
                <c:pt idx="148807">
                  <c:v>44127.232638888891</c:v>
                </c:pt>
                <c:pt idx="148808">
                  <c:v>44127.23333333333</c:v>
                </c:pt>
                <c:pt idx="148809">
                  <c:v>44127.234027777777</c:v>
                </c:pt>
                <c:pt idx="148810">
                  <c:v>44127.234722222223</c:v>
                </c:pt>
                <c:pt idx="148811">
                  <c:v>44127.23541666667</c:v>
                </c:pt>
                <c:pt idx="148812">
                  <c:v>44127.236111111109</c:v>
                </c:pt>
                <c:pt idx="148813">
                  <c:v>44127.236805555556</c:v>
                </c:pt>
                <c:pt idx="148814">
                  <c:v>44127.237500000003</c:v>
                </c:pt>
                <c:pt idx="148815">
                  <c:v>44127.238194444442</c:v>
                </c:pt>
                <c:pt idx="148816">
                  <c:v>44127.238888888889</c:v>
                </c:pt>
                <c:pt idx="148817">
                  <c:v>44127.239583333336</c:v>
                </c:pt>
                <c:pt idx="148818">
                  <c:v>44127.240277777775</c:v>
                </c:pt>
                <c:pt idx="148819">
                  <c:v>44127.240972222222</c:v>
                </c:pt>
                <c:pt idx="148820">
                  <c:v>44127.241666666669</c:v>
                </c:pt>
                <c:pt idx="148821">
                  <c:v>44127.242361111108</c:v>
                </c:pt>
                <c:pt idx="148822">
                  <c:v>44127.243055555555</c:v>
                </c:pt>
                <c:pt idx="148823">
                  <c:v>44127.243750000001</c:v>
                </c:pt>
                <c:pt idx="148824">
                  <c:v>44127.244444444441</c:v>
                </c:pt>
                <c:pt idx="148825">
                  <c:v>44127.245138888888</c:v>
                </c:pt>
                <c:pt idx="148826">
                  <c:v>44127.245833333334</c:v>
                </c:pt>
                <c:pt idx="148827">
                  <c:v>44127.246527777781</c:v>
                </c:pt>
                <c:pt idx="148828">
                  <c:v>44127.24722222222</c:v>
                </c:pt>
                <c:pt idx="148829">
                  <c:v>44127.247916666667</c:v>
                </c:pt>
                <c:pt idx="148830">
                  <c:v>44127.248611111114</c:v>
                </c:pt>
                <c:pt idx="148831">
                  <c:v>44127.249305555553</c:v>
                </c:pt>
                <c:pt idx="148832">
                  <c:v>44127.25</c:v>
                </c:pt>
                <c:pt idx="148833">
                  <c:v>44127.250694444447</c:v>
                </c:pt>
                <c:pt idx="148834">
                  <c:v>44127.251388888886</c:v>
                </c:pt>
                <c:pt idx="148835">
                  <c:v>44127.252083333333</c:v>
                </c:pt>
                <c:pt idx="148836">
                  <c:v>44127.25277777778</c:v>
                </c:pt>
                <c:pt idx="148837">
                  <c:v>44127.253472222219</c:v>
                </c:pt>
                <c:pt idx="148838">
                  <c:v>44127.254166666666</c:v>
                </c:pt>
                <c:pt idx="148839">
                  <c:v>44127.254861111112</c:v>
                </c:pt>
                <c:pt idx="148840">
                  <c:v>44127.255555555559</c:v>
                </c:pt>
                <c:pt idx="148841">
                  <c:v>44127.256249999999</c:v>
                </c:pt>
                <c:pt idx="148842">
                  <c:v>44127.256944444445</c:v>
                </c:pt>
                <c:pt idx="148843">
                  <c:v>44127.257638888892</c:v>
                </c:pt>
                <c:pt idx="148844">
                  <c:v>44127.258333333331</c:v>
                </c:pt>
                <c:pt idx="148845">
                  <c:v>44127.259027777778</c:v>
                </c:pt>
                <c:pt idx="148846">
                  <c:v>44127.259722222225</c:v>
                </c:pt>
                <c:pt idx="148847">
                  <c:v>44127.260416666664</c:v>
                </c:pt>
                <c:pt idx="148848">
                  <c:v>44127.261111111111</c:v>
                </c:pt>
                <c:pt idx="148849">
                  <c:v>44127.261805555558</c:v>
                </c:pt>
                <c:pt idx="148850">
                  <c:v>44127.262499999997</c:v>
                </c:pt>
                <c:pt idx="148851">
                  <c:v>44127.263194444444</c:v>
                </c:pt>
                <c:pt idx="148852">
                  <c:v>44127.263888888891</c:v>
                </c:pt>
                <c:pt idx="148853">
                  <c:v>44127.26458333333</c:v>
                </c:pt>
                <c:pt idx="148854">
                  <c:v>44127.265277777777</c:v>
                </c:pt>
                <c:pt idx="148855">
                  <c:v>44127.265972222223</c:v>
                </c:pt>
                <c:pt idx="148856">
                  <c:v>44127.26666666667</c:v>
                </c:pt>
                <c:pt idx="148857">
                  <c:v>44127.267361111109</c:v>
                </c:pt>
                <c:pt idx="148858">
                  <c:v>44127.268055555556</c:v>
                </c:pt>
                <c:pt idx="148859">
                  <c:v>44127.268750000003</c:v>
                </c:pt>
                <c:pt idx="148860">
                  <c:v>44127.269444444442</c:v>
                </c:pt>
                <c:pt idx="148861">
                  <c:v>44127.270138888889</c:v>
                </c:pt>
                <c:pt idx="148862">
                  <c:v>44127.270833333336</c:v>
                </c:pt>
                <c:pt idx="148863">
                  <c:v>44127.271527777775</c:v>
                </c:pt>
                <c:pt idx="148864">
                  <c:v>44127.272222222222</c:v>
                </c:pt>
                <c:pt idx="148865">
                  <c:v>44127.272916666669</c:v>
                </c:pt>
                <c:pt idx="148866">
                  <c:v>44127.273611111108</c:v>
                </c:pt>
                <c:pt idx="148867">
                  <c:v>44127.274305555555</c:v>
                </c:pt>
                <c:pt idx="148868">
                  <c:v>44127.275000000001</c:v>
                </c:pt>
                <c:pt idx="148869">
                  <c:v>44127.275694444441</c:v>
                </c:pt>
                <c:pt idx="148870">
                  <c:v>44127.276388888888</c:v>
                </c:pt>
                <c:pt idx="148871">
                  <c:v>44127.277083333334</c:v>
                </c:pt>
                <c:pt idx="148872">
                  <c:v>44127.277777777781</c:v>
                </c:pt>
                <c:pt idx="148873">
                  <c:v>44127.27847222222</c:v>
                </c:pt>
                <c:pt idx="148874">
                  <c:v>44127.279166666667</c:v>
                </c:pt>
                <c:pt idx="148875">
                  <c:v>44127.279861111114</c:v>
                </c:pt>
                <c:pt idx="148876">
                  <c:v>44127.280555555553</c:v>
                </c:pt>
                <c:pt idx="148877">
                  <c:v>44127.28125</c:v>
                </c:pt>
                <c:pt idx="148878">
                  <c:v>44127.281944444447</c:v>
                </c:pt>
                <c:pt idx="148879">
                  <c:v>44127.282638888886</c:v>
                </c:pt>
                <c:pt idx="148880">
                  <c:v>44127.283333333333</c:v>
                </c:pt>
                <c:pt idx="148881">
                  <c:v>44127.28402777778</c:v>
                </c:pt>
                <c:pt idx="148882">
                  <c:v>44127.284722222219</c:v>
                </c:pt>
                <c:pt idx="148883">
                  <c:v>44127.285416666666</c:v>
                </c:pt>
                <c:pt idx="148884">
                  <c:v>44127.286111111112</c:v>
                </c:pt>
                <c:pt idx="148885">
                  <c:v>44127.286805555559</c:v>
                </c:pt>
                <c:pt idx="148886">
                  <c:v>44127.287499999999</c:v>
                </c:pt>
                <c:pt idx="148887">
                  <c:v>44127.288194444445</c:v>
                </c:pt>
                <c:pt idx="148888">
                  <c:v>44127.288888888892</c:v>
                </c:pt>
                <c:pt idx="148889">
                  <c:v>44127.289583333331</c:v>
                </c:pt>
                <c:pt idx="148890">
                  <c:v>44127.290277777778</c:v>
                </c:pt>
                <c:pt idx="148891">
                  <c:v>44127.290972222225</c:v>
                </c:pt>
                <c:pt idx="148892">
                  <c:v>44127.291666666664</c:v>
                </c:pt>
                <c:pt idx="148893">
                  <c:v>44127.292361111111</c:v>
                </c:pt>
                <c:pt idx="148894">
                  <c:v>44127.293055555558</c:v>
                </c:pt>
                <c:pt idx="148895">
                  <c:v>44127.293749999997</c:v>
                </c:pt>
                <c:pt idx="148896">
                  <c:v>44127.294444444444</c:v>
                </c:pt>
                <c:pt idx="148897">
                  <c:v>44127.295138888891</c:v>
                </c:pt>
                <c:pt idx="148898">
                  <c:v>44127.29583333333</c:v>
                </c:pt>
                <c:pt idx="148899">
                  <c:v>44127.296527777777</c:v>
                </c:pt>
                <c:pt idx="148900">
                  <c:v>44127.297222222223</c:v>
                </c:pt>
                <c:pt idx="148901">
                  <c:v>44127.29791666667</c:v>
                </c:pt>
                <c:pt idx="148902">
                  <c:v>44127.298611111109</c:v>
                </c:pt>
                <c:pt idx="148903">
                  <c:v>44127.299305555556</c:v>
                </c:pt>
                <c:pt idx="148904">
                  <c:v>44127.3</c:v>
                </c:pt>
                <c:pt idx="148905">
                  <c:v>44127.300694444442</c:v>
                </c:pt>
                <c:pt idx="148906">
                  <c:v>44127.301388888889</c:v>
                </c:pt>
                <c:pt idx="148907">
                  <c:v>44127.302083333336</c:v>
                </c:pt>
                <c:pt idx="148908">
                  <c:v>44127.302777777775</c:v>
                </c:pt>
                <c:pt idx="148909">
                  <c:v>44127.303472222222</c:v>
                </c:pt>
                <c:pt idx="148910">
                  <c:v>44127.304166666669</c:v>
                </c:pt>
                <c:pt idx="148911">
                  <c:v>44127.304861111108</c:v>
                </c:pt>
                <c:pt idx="148912">
                  <c:v>44127.305555555555</c:v>
                </c:pt>
                <c:pt idx="148913">
                  <c:v>44127.306250000001</c:v>
                </c:pt>
                <c:pt idx="148914">
                  <c:v>44127.306944444441</c:v>
                </c:pt>
                <c:pt idx="148915">
                  <c:v>44127.307638888888</c:v>
                </c:pt>
                <c:pt idx="148916">
                  <c:v>44127.308333333334</c:v>
                </c:pt>
                <c:pt idx="148917">
                  <c:v>44127.309027777781</c:v>
                </c:pt>
                <c:pt idx="148918">
                  <c:v>44127.30972222222</c:v>
                </c:pt>
                <c:pt idx="148919">
                  <c:v>44127.310416666667</c:v>
                </c:pt>
                <c:pt idx="148920">
                  <c:v>44127.311111111114</c:v>
                </c:pt>
                <c:pt idx="148921">
                  <c:v>44127.311805555553</c:v>
                </c:pt>
                <c:pt idx="148922">
                  <c:v>44127.3125</c:v>
                </c:pt>
                <c:pt idx="148923">
                  <c:v>44127.313194444447</c:v>
                </c:pt>
                <c:pt idx="148924">
                  <c:v>44127.313888888886</c:v>
                </c:pt>
                <c:pt idx="148925">
                  <c:v>44127.314583333333</c:v>
                </c:pt>
                <c:pt idx="148926">
                  <c:v>44127.31527777778</c:v>
                </c:pt>
                <c:pt idx="148927">
                  <c:v>44127.315972222219</c:v>
                </c:pt>
                <c:pt idx="148928">
                  <c:v>44127.316666666666</c:v>
                </c:pt>
                <c:pt idx="148929">
                  <c:v>44127.317361111112</c:v>
                </c:pt>
                <c:pt idx="148930">
                  <c:v>44127.318055555559</c:v>
                </c:pt>
                <c:pt idx="148931">
                  <c:v>44127.318749999999</c:v>
                </c:pt>
                <c:pt idx="148932">
                  <c:v>44127.319444444445</c:v>
                </c:pt>
                <c:pt idx="148933">
                  <c:v>44127.320138888892</c:v>
                </c:pt>
                <c:pt idx="148934">
                  <c:v>44127.320833333331</c:v>
                </c:pt>
                <c:pt idx="148935">
                  <c:v>44127.321527777778</c:v>
                </c:pt>
                <c:pt idx="148936">
                  <c:v>44127.322222222225</c:v>
                </c:pt>
                <c:pt idx="148937">
                  <c:v>44127.322916666664</c:v>
                </c:pt>
                <c:pt idx="148938">
                  <c:v>44127.323611111111</c:v>
                </c:pt>
                <c:pt idx="148939">
                  <c:v>44127.324305555558</c:v>
                </c:pt>
                <c:pt idx="148940">
                  <c:v>44127.324999999997</c:v>
                </c:pt>
                <c:pt idx="148941">
                  <c:v>44127.325694444444</c:v>
                </c:pt>
                <c:pt idx="148942">
                  <c:v>44127.326388888891</c:v>
                </c:pt>
                <c:pt idx="148943">
                  <c:v>44127.32708333333</c:v>
                </c:pt>
                <c:pt idx="148944">
                  <c:v>44127.327777777777</c:v>
                </c:pt>
                <c:pt idx="148945">
                  <c:v>44127.328472222223</c:v>
                </c:pt>
                <c:pt idx="148946">
                  <c:v>44127.32916666667</c:v>
                </c:pt>
                <c:pt idx="148947">
                  <c:v>44127.329861111109</c:v>
                </c:pt>
                <c:pt idx="148948">
                  <c:v>44127.330555555556</c:v>
                </c:pt>
                <c:pt idx="148949">
                  <c:v>44127.331250000003</c:v>
                </c:pt>
                <c:pt idx="148950">
                  <c:v>44127.331944444442</c:v>
                </c:pt>
                <c:pt idx="148951">
                  <c:v>44127.332638888889</c:v>
                </c:pt>
                <c:pt idx="148952">
                  <c:v>44127.333333333336</c:v>
                </c:pt>
                <c:pt idx="148953">
                  <c:v>44127.334027777775</c:v>
                </c:pt>
                <c:pt idx="148954">
                  <c:v>44127.334722222222</c:v>
                </c:pt>
                <c:pt idx="148955">
                  <c:v>44127.335416666669</c:v>
                </c:pt>
                <c:pt idx="148956">
                  <c:v>44127.336111111108</c:v>
                </c:pt>
                <c:pt idx="148957">
                  <c:v>44127.336805555555</c:v>
                </c:pt>
                <c:pt idx="148958">
                  <c:v>44127.337500000001</c:v>
                </c:pt>
                <c:pt idx="148959">
                  <c:v>44127.338194444441</c:v>
                </c:pt>
                <c:pt idx="148960">
                  <c:v>44127.338888888888</c:v>
                </c:pt>
                <c:pt idx="148961">
                  <c:v>44127.339583333334</c:v>
                </c:pt>
                <c:pt idx="148962">
                  <c:v>44127.340277777781</c:v>
                </c:pt>
                <c:pt idx="148963">
                  <c:v>44127.34097222222</c:v>
                </c:pt>
                <c:pt idx="148964">
                  <c:v>44127.341666666667</c:v>
                </c:pt>
                <c:pt idx="148965">
                  <c:v>44127.342361111114</c:v>
                </c:pt>
                <c:pt idx="148966">
                  <c:v>44127.343055555553</c:v>
                </c:pt>
                <c:pt idx="148967">
                  <c:v>44127.34375</c:v>
                </c:pt>
                <c:pt idx="148968">
                  <c:v>44127.344444444447</c:v>
                </c:pt>
                <c:pt idx="148969">
                  <c:v>44127.345138888886</c:v>
                </c:pt>
                <c:pt idx="148970">
                  <c:v>44127.345833333333</c:v>
                </c:pt>
                <c:pt idx="148971">
                  <c:v>44127.34652777778</c:v>
                </c:pt>
                <c:pt idx="148972">
                  <c:v>44127.347222222219</c:v>
                </c:pt>
                <c:pt idx="148973">
                  <c:v>44127.347916666666</c:v>
                </c:pt>
                <c:pt idx="148974">
                  <c:v>44127.348611111112</c:v>
                </c:pt>
                <c:pt idx="148975">
                  <c:v>44127.349305555559</c:v>
                </c:pt>
                <c:pt idx="148976">
                  <c:v>44127.35</c:v>
                </c:pt>
                <c:pt idx="148977">
                  <c:v>44127.350694444445</c:v>
                </c:pt>
                <c:pt idx="148978">
                  <c:v>44127.351388888892</c:v>
                </c:pt>
                <c:pt idx="148979">
                  <c:v>44127.352083333331</c:v>
                </c:pt>
                <c:pt idx="148980">
                  <c:v>44127.352777777778</c:v>
                </c:pt>
                <c:pt idx="148981">
                  <c:v>44127.353472222225</c:v>
                </c:pt>
                <c:pt idx="148982">
                  <c:v>44127.354166666664</c:v>
                </c:pt>
                <c:pt idx="148983">
                  <c:v>44127.354861111111</c:v>
                </c:pt>
                <c:pt idx="148984">
                  <c:v>44127.355555555558</c:v>
                </c:pt>
                <c:pt idx="148985">
                  <c:v>44127.356249999997</c:v>
                </c:pt>
                <c:pt idx="148986">
                  <c:v>44127.356944444444</c:v>
                </c:pt>
                <c:pt idx="148987">
                  <c:v>44127.357638888891</c:v>
                </c:pt>
                <c:pt idx="148988">
                  <c:v>44127.35833333333</c:v>
                </c:pt>
                <c:pt idx="148989">
                  <c:v>44127.359027777777</c:v>
                </c:pt>
                <c:pt idx="148990">
                  <c:v>44127.359722222223</c:v>
                </c:pt>
                <c:pt idx="148991">
                  <c:v>44127.36041666667</c:v>
                </c:pt>
                <c:pt idx="148992">
                  <c:v>44127.361111111109</c:v>
                </c:pt>
                <c:pt idx="148993">
                  <c:v>44127.361805555556</c:v>
                </c:pt>
                <c:pt idx="148994">
                  <c:v>44127.362500000003</c:v>
                </c:pt>
                <c:pt idx="148995">
                  <c:v>44127.363194444442</c:v>
                </c:pt>
                <c:pt idx="148996">
                  <c:v>44127.363888888889</c:v>
                </c:pt>
                <c:pt idx="148997">
                  <c:v>44127.364583333336</c:v>
                </c:pt>
                <c:pt idx="148998">
                  <c:v>44127.365277777775</c:v>
                </c:pt>
                <c:pt idx="148999">
                  <c:v>44127.365972222222</c:v>
                </c:pt>
                <c:pt idx="149000">
                  <c:v>44127.366666666669</c:v>
                </c:pt>
                <c:pt idx="149001">
                  <c:v>44127.367361111108</c:v>
                </c:pt>
                <c:pt idx="149002">
                  <c:v>44127.368055555555</c:v>
                </c:pt>
                <c:pt idx="149003">
                  <c:v>44127.368750000001</c:v>
                </c:pt>
                <c:pt idx="149004">
                  <c:v>44127.369444444441</c:v>
                </c:pt>
                <c:pt idx="149005">
                  <c:v>44127.370138888888</c:v>
                </c:pt>
                <c:pt idx="149006">
                  <c:v>44127.370833333334</c:v>
                </c:pt>
                <c:pt idx="149007">
                  <c:v>44127.371527777781</c:v>
                </c:pt>
                <c:pt idx="149008">
                  <c:v>44127.37222222222</c:v>
                </c:pt>
                <c:pt idx="149009">
                  <c:v>44127.372916666667</c:v>
                </c:pt>
                <c:pt idx="149010">
                  <c:v>44127.373611111114</c:v>
                </c:pt>
                <c:pt idx="149011">
                  <c:v>44127.374305555553</c:v>
                </c:pt>
                <c:pt idx="149012">
                  <c:v>44127.375</c:v>
                </c:pt>
                <c:pt idx="149013">
                  <c:v>44127.375694444447</c:v>
                </c:pt>
                <c:pt idx="149014">
                  <c:v>44127.376388888886</c:v>
                </c:pt>
                <c:pt idx="149015">
                  <c:v>44127.377083333333</c:v>
                </c:pt>
                <c:pt idx="149016">
                  <c:v>44127.37777777778</c:v>
                </c:pt>
                <c:pt idx="149017">
                  <c:v>44127.378472222219</c:v>
                </c:pt>
                <c:pt idx="149018">
                  <c:v>44127.379166666666</c:v>
                </c:pt>
                <c:pt idx="149019">
                  <c:v>44127.379861111112</c:v>
                </c:pt>
                <c:pt idx="149020">
                  <c:v>44127.380555555559</c:v>
                </c:pt>
                <c:pt idx="149021">
                  <c:v>44127.381249999999</c:v>
                </c:pt>
                <c:pt idx="149022">
                  <c:v>44127.381944444445</c:v>
                </c:pt>
                <c:pt idx="149023">
                  <c:v>44127.382638888892</c:v>
                </c:pt>
                <c:pt idx="149024">
                  <c:v>44127.383333333331</c:v>
                </c:pt>
                <c:pt idx="149025">
                  <c:v>44127.384027777778</c:v>
                </c:pt>
                <c:pt idx="149026">
                  <c:v>44127.384722222225</c:v>
                </c:pt>
                <c:pt idx="149027">
                  <c:v>44127.385416666664</c:v>
                </c:pt>
                <c:pt idx="149028">
                  <c:v>44127.386111111111</c:v>
                </c:pt>
                <c:pt idx="149029">
                  <c:v>44127.386805555558</c:v>
                </c:pt>
                <c:pt idx="149030">
                  <c:v>44127.387499999997</c:v>
                </c:pt>
                <c:pt idx="149031">
                  <c:v>44127.388194444444</c:v>
                </c:pt>
                <c:pt idx="149032">
                  <c:v>44127.388888888891</c:v>
                </c:pt>
                <c:pt idx="149033">
                  <c:v>44127.38958333333</c:v>
                </c:pt>
                <c:pt idx="149034">
                  <c:v>44127.390277777777</c:v>
                </c:pt>
                <c:pt idx="149035">
                  <c:v>44127.390972222223</c:v>
                </c:pt>
                <c:pt idx="149036">
                  <c:v>44127.39166666667</c:v>
                </c:pt>
                <c:pt idx="149037">
                  <c:v>44127.392361111109</c:v>
                </c:pt>
                <c:pt idx="149038">
                  <c:v>44127.393055555556</c:v>
                </c:pt>
                <c:pt idx="149039">
                  <c:v>44127.393750000003</c:v>
                </c:pt>
                <c:pt idx="149040">
                  <c:v>44127.394444444442</c:v>
                </c:pt>
                <c:pt idx="149041">
                  <c:v>44127.395138888889</c:v>
                </c:pt>
                <c:pt idx="149042">
                  <c:v>44127.395833333336</c:v>
                </c:pt>
                <c:pt idx="149043">
                  <c:v>44127.396527777775</c:v>
                </c:pt>
                <c:pt idx="149044">
                  <c:v>44127.397222222222</c:v>
                </c:pt>
                <c:pt idx="149045">
                  <c:v>44127.397916666669</c:v>
                </c:pt>
                <c:pt idx="149046">
                  <c:v>44127.398611111108</c:v>
                </c:pt>
                <c:pt idx="149047">
                  <c:v>44127.399305555555</c:v>
                </c:pt>
                <c:pt idx="149048">
                  <c:v>44127.4</c:v>
                </c:pt>
                <c:pt idx="149049">
                  <c:v>44127.400694444441</c:v>
                </c:pt>
                <c:pt idx="149050">
                  <c:v>44127.401388888888</c:v>
                </c:pt>
                <c:pt idx="149051">
                  <c:v>44127.402083333334</c:v>
                </c:pt>
                <c:pt idx="149052">
                  <c:v>44127.402777777781</c:v>
                </c:pt>
                <c:pt idx="149053">
                  <c:v>44127.40347222222</c:v>
                </c:pt>
                <c:pt idx="149054">
                  <c:v>44127.404166666667</c:v>
                </c:pt>
                <c:pt idx="149055">
                  <c:v>44127.404861111114</c:v>
                </c:pt>
                <c:pt idx="149056">
                  <c:v>44127.405555555553</c:v>
                </c:pt>
                <c:pt idx="149057">
                  <c:v>44127.40625</c:v>
                </c:pt>
                <c:pt idx="149058">
                  <c:v>44127.406944444447</c:v>
                </c:pt>
                <c:pt idx="149059">
                  <c:v>44127.407638888886</c:v>
                </c:pt>
                <c:pt idx="149060">
                  <c:v>44127.408333333333</c:v>
                </c:pt>
                <c:pt idx="149061">
                  <c:v>44127.40902777778</c:v>
                </c:pt>
                <c:pt idx="149062">
                  <c:v>44127.409722222219</c:v>
                </c:pt>
                <c:pt idx="149063">
                  <c:v>44127.410416666666</c:v>
                </c:pt>
                <c:pt idx="149064">
                  <c:v>44127.411111111112</c:v>
                </c:pt>
                <c:pt idx="149065">
                  <c:v>44127.411805555559</c:v>
                </c:pt>
                <c:pt idx="149066">
                  <c:v>44127.412499999999</c:v>
                </c:pt>
                <c:pt idx="149067">
                  <c:v>44127.413194444445</c:v>
                </c:pt>
                <c:pt idx="149068">
                  <c:v>44127.413888888892</c:v>
                </c:pt>
                <c:pt idx="149069">
                  <c:v>44127.414583333331</c:v>
                </c:pt>
                <c:pt idx="149070">
                  <c:v>44127.415277777778</c:v>
                </c:pt>
                <c:pt idx="149071">
                  <c:v>44127.415972222225</c:v>
                </c:pt>
                <c:pt idx="149072">
                  <c:v>44127.416666666664</c:v>
                </c:pt>
                <c:pt idx="149073">
                  <c:v>44127.417361111111</c:v>
                </c:pt>
                <c:pt idx="149074">
                  <c:v>44127.418055555558</c:v>
                </c:pt>
                <c:pt idx="149075">
                  <c:v>44127.418749999997</c:v>
                </c:pt>
                <c:pt idx="149076">
                  <c:v>44127.419444444444</c:v>
                </c:pt>
                <c:pt idx="149077">
                  <c:v>44127.420138888891</c:v>
                </c:pt>
                <c:pt idx="149078">
                  <c:v>44127.42083333333</c:v>
                </c:pt>
                <c:pt idx="149079">
                  <c:v>44127.421527777777</c:v>
                </c:pt>
                <c:pt idx="149080">
                  <c:v>44127.422222222223</c:v>
                </c:pt>
                <c:pt idx="149081">
                  <c:v>44127.42291666667</c:v>
                </c:pt>
                <c:pt idx="149082">
                  <c:v>44127.423611111109</c:v>
                </c:pt>
                <c:pt idx="149083">
                  <c:v>44127.424305555556</c:v>
                </c:pt>
                <c:pt idx="149084">
                  <c:v>44127.425000000003</c:v>
                </c:pt>
                <c:pt idx="149085">
                  <c:v>44127.425694444442</c:v>
                </c:pt>
                <c:pt idx="149086">
                  <c:v>44127.426388888889</c:v>
                </c:pt>
                <c:pt idx="149087">
                  <c:v>44127.427083333336</c:v>
                </c:pt>
                <c:pt idx="149088">
                  <c:v>44127.427777777775</c:v>
                </c:pt>
                <c:pt idx="149089">
                  <c:v>44127.428472222222</c:v>
                </c:pt>
                <c:pt idx="149090">
                  <c:v>44127.429166666669</c:v>
                </c:pt>
                <c:pt idx="149091">
                  <c:v>44127.429861111108</c:v>
                </c:pt>
                <c:pt idx="149092">
                  <c:v>44127.430555555555</c:v>
                </c:pt>
                <c:pt idx="149093">
                  <c:v>44127.431250000001</c:v>
                </c:pt>
                <c:pt idx="149094">
                  <c:v>44127.431944444441</c:v>
                </c:pt>
                <c:pt idx="149095">
                  <c:v>44127.432638888888</c:v>
                </c:pt>
                <c:pt idx="149096">
                  <c:v>44127.433333333334</c:v>
                </c:pt>
                <c:pt idx="149097">
                  <c:v>44127.434027777781</c:v>
                </c:pt>
                <c:pt idx="149098">
                  <c:v>44127.43472222222</c:v>
                </c:pt>
                <c:pt idx="149099">
                  <c:v>44127.435416666667</c:v>
                </c:pt>
                <c:pt idx="149100">
                  <c:v>44127.436111111114</c:v>
                </c:pt>
                <c:pt idx="149101">
                  <c:v>44127.436805555553</c:v>
                </c:pt>
                <c:pt idx="149102">
                  <c:v>44127.4375</c:v>
                </c:pt>
                <c:pt idx="149103">
                  <c:v>44127.438194444447</c:v>
                </c:pt>
                <c:pt idx="149104">
                  <c:v>44127.438888888886</c:v>
                </c:pt>
                <c:pt idx="149105">
                  <c:v>44127.439583333333</c:v>
                </c:pt>
                <c:pt idx="149106">
                  <c:v>44127.44027777778</c:v>
                </c:pt>
                <c:pt idx="149107">
                  <c:v>44127.440972222219</c:v>
                </c:pt>
                <c:pt idx="149108">
                  <c:v>44127.441666666666</c:v>
                </c:pt>
                <c:pt idx="149109">
                  <c:v>44127.442361111112</c:v>
                </c:pt>
                <c:pt idx="149110">
                  <c:v>44127.443055555559</c:v>
                </c:pt>
                <c:pt idx="149111">
                  <c:v>44127.443749999999</c:v>
                </c:pt>
                <c:pt idx="149112">
                  <c:v>44127.444444444445</c:v>
                </c:pt>
                <c:pt idx="149113">
                  <c:v>44127.445138888892</c:v>
                </c:pt>
                <c:pt idx="149114">
                  <c:v>44127.445833333331</c:v>
                </c:pt>
                <c:pt idx="149115">
                  <c:v>44127.446527777778</c:v>
                </c:pt>
                <c:pt idx="149116">
                  <c:v>44127.447222222225</c:v>
                </c:pt>
                <c:pt idx="149117">
                  <c:v>44127.447916666664</c:v>
                </c:pt>
                <c:pt idx="149118">
                  <c:v>44127.448611111111</c:v>
                </c:pt>
                <c:pt idx="149119">
                  <c:v>44127.449305555558</c:v>
                </c:pt>
                <c:pt idx="149120">
                  <c:v>44127.45</c:v>
                </c:pt>
                <c:pt idx="149121">
                  <c:v>44127.450694444444</c:v>
                </c:pt>
                <c:pt idx="149122">
                  <c:v>44127.451388888891</c:v>
                </c:pt>
                <c:pt idx="149123">
                  <c:v>44127.45208333333</c:v>
                </c:pt>
                <c:pt idx="149124">
                  <c:v>44127.452777777777</c:v>
                </c:pt>
                <c:pt idx="149125">
                  <c:v>44127.453472222223</c:v>
                </c:pt>
                <c:pt idx="149126">
                  <c:v>44127.45416666667</c:v>
                </c:pt>
                <c:pt idx="149127">
                  <c:v>44127.454861111109</c:v>
                </c:pt>
                <c:pt idx="149128">
                  <c:v>44127.455555555556</c:v>
                </c:pt>
                <c:pt idx="149129">
                  <c:v>44127.456250000003</c:v>
                </c:pt>
                <c:pt idx="149130">
                  <c:v>44127.456944444442</c:v>
                </c:pt>
                <c:pt idx="149131">
                  <c:v>44127.457638888889</c:v>
                </c:pt>
                <c:pt idx="149132">
                  <c:v>44127.458333333336</c:v>
                </c:pt>
                <c:pt idx="149133">
                  <c:v>44127.459027777775</c:v>
                </c:pt>
                <c:pt idx="149134">
                  <c:v>44127.459722222222</c:v>
                </c:pt>
                <c:pt idx="149135">
                  <c:v>44127.460416666669</c:v>
                </c:pt>
                <c:pt idx="149136">
                  <c:v>44127.461111111108</c:v>
                </c:pt>
                <c:pt idx="149137">
                  <c:v>44127.461805555555</c:v>
                </c:pt>
                <c:pt idx="149138">
                  <c:v>44127.462500000001</c:v>
                </c:pt>
                <c:pt idx="149139">
                  <c:v>44127.463194444441</c:v>
                </c:pt>
                <c:pt idx="149140">
                  <c:v>44127.463888888888</c:v>
                </c:pt>
                <c:pt idx="149141">
                  <c:v>44127.464583333334</c:v>
                </c:pt>
                <c:pt idx="149142">
                  <c:v>44127.465277777781</c:v>
                </c:pt>
                <c:pt idx="149143">
                  <c:v>44127.46597222222</c:v>
                </c:pt>
                <c:pt idx="149144">
                  <c:v>44127.466666666667</c:v>
                </c:pt>
                <c:pt idx="149145">
                  <c:v>44127.467361111114</c:v>
                </c:pt>
                <c:pt idx="149146">
                  <c:v>44127.468055555553</c:v>
                </c:pt>
                <c:pt idx="149147">
                  <c:v>44127.46875</c:v>
                </c:pt>
                <c:pt idx="149148">
                  <c:v>44127.469444444447</c:v>
                </c:pt>
                <c:pt idx="149149">
                  <c:v>44127.470138888886</c:v>
                </c:pt>
                <c:pt idx="149150">
                  <c:v>44127.470833333333</c:v>
                </c:pt>
                <c:pt idx="149151">
                  <c:v>44127.47152777778</c:v>
                </c:pt>
                <c:pt idx="149152">
                  <c:v>44127.472222222219</c:v>
                </c:pt>
                <c:pt idx="149153">
                  <c:v>44127.472916666666</c:v>
                </c:pt>
                <c:pt idx="149154">
                  <c:v>44127.473611111112</c:v>
                </c:pt>
                <c:pt idx="149155">
                  <c:v>44127.474305555559</c:v>
                </c:pt>
                <c:pt idx="149156">
                  <c:v>44127.474999999999</c:v>
                </c:pt>
                <c:pt idx="149157">
                  <c:v>44127.475694444445</c:v>
                </c:pt>
                <c:pt idx="149158">
                  <c:v>44127.476388888892</c:v>
                </c:pt>
                <c:pt idx="149159">
                  <c:v>44127.477083333331</c:v>
                </c:pt>
                <c:pt idx="149160">
                  <c:v>44127.477777777778</c:v>
                </c:pt>
                <c:pt idx="149161">
                  <c:v>44127.478472222225</c:v>
                </c:pt>
                <c:pt idx="149162">
                  <c:v>44127.479166666664</c:v>
                </c:pt>
                <c:pt idx="149163">
                  <c:v>44127.479861111111</c:v>
                </c:pt>
                <c:pt idx="149164">
                  <c:v>44127.480555555558</c:v>
                </c:pt>
                <c:pt idx="149165">
                  <c:v>44127.481249999997</c:v>
                </c:pt>
                <c:pt idx="149166">
                  <c:v>44127.481944444444</c:v>
                </c:pt>
                <c:pt idx="149167">
                  <c:v>44127.482638888891</c:v>
                </c:pt>
                <c:pt idx="149168">
                  <c:v>44127.48333333333</c:v>
                </c:pt>
                <c:pt idx="149169">
                  <c:v>44127.484027777777</c:v>
                </c:pt>
                <c:pt idx="149170">
                  <c:v>44127.484722222223</c:v>
                </c:pt>
                <c:pt idx="149171">
                  <c:v>44127.48541666667</c:v>
                </c:pt>
                <c:pt idx="149172">
                  <c:v>44127.486111111109</c:v>
                </c:pt>
                <c:pt idx="149173">
                  <c:v>44127.486805555556</c:v>
                </c:pt>
                <c:pt idx="149174">
                  <c:v>44127.487500000003</c:v>
                </c:pt>
                <c:pt idx="149175">
                  <c:v>44127.488194444442</c:v>
                </c:pt>
                <c:pt idx="149176">
                  <c:v>44127.488888888889</c:v>
                </c:pt>
                <c:pt idx="149177">
                  <c:v>44127.489583333336</c:v>
                </c:pt>
                <c:pt idx="149178">
                  <c:v>44127.490277777775</c:v>
                </c:pt>
                <c:pt idx="149179">
                  <c:v>44127.490972222222</c:v>
                </c:pt>
                <c:pt idx="149180">
                  <c:v>44127.491666666669</c:v>
                </c:pt>
                <c:pt idx="149181">
                  <c:v>44127.492361111108</c:v>
                </c:pt>
                <c:pt idx="149182">
                  <c:v>44127.493055555555</c:v>
                </c:pt>
                <c:pt idx="149183">
                  <c:v>44127.493750000001</c:v>
                </c:pt>
                <c:pt idx="149184">
                  <c:v>44127.494444444441</c:v>
                </c:pt>
                <c:pt idx="149185">
                  <c:v>44127.495138888888</c:v>
                </c:pt>
                <c:pt idx="149186">
                  <c:v>44127.495833333334</c:v>
                </c:pt>
                <c:pt idx="149187">
                  <c:v>44127.496527777781</c:v>
                </c:pt>
                <c:pt idx="149188">
                  <c:v>44127.49722222222</c:v>
                </c:pt>
                <c:pt idx="149189">
                  <c:v>44127.497916666667</c:v>
                </c:pt>
                <c:pt idx="149190">
                  <c:v>44127.498611111114</c:v>
                </c:pt>
                <c:pt idx="149191">
                  <c:v>44127.499305555553</c:v>
                </c:pt>
                <c:pt idx="149192">
                  <c:v>44127.5</c:v>
                </c:pt>
                <c:pt idx="149193">
                  <c:v>44127.500694444447</c:v>
                </c:pt>
                <c:pt idx="149194">
                  <c:v>44127.501388888886</c:v>
                </c:pt>
                <c:pt idx="149195">
                  <c:v>44127.502083333333</c:v>
                </c:pt>
                <c:pt idx="149196">
                  <c:v>44127.50277777778</c:v>
                </c:pt>
                <c:pt idx="149197">
                  <c:v>44127.503472222219</c:v>
                </c:pt>
                <c:pt idx="149198">
                  <c:v>44127.504166666666</c:v>
                </c:pt>
                <c:pt idx="149199">
                  <c:v>44127.504861111112</c:v>
                </c:pt>
                <c:pt idx="149200">
                  <c:v>44127.505555555559</c:v>
                </c:pt>
                <c:pt idx="149201">
                  <c:v>44127.506249999999</c:v>
                </c:pt>
                <c:pt idx="149202">
                  <c:v>44127.506944444445</c:v>
                </c:pt>
                <c:pt idx="149203">
                  <c:v>44127.507638888892</c:v>
                </c:pt>
                <c:pt idx="149204">
                  <c:v>44127.508333333331</c:v>
                </c:pt>
                <c:pt idx="149205">
                  <c:v>44127.509027777778</c:v>
                </c:pt>
                <c:pt idx="149206">
                  <c:v>44127.509722222225</c:v>
                </c:pt>
                <c:pt idx="149207">
                  <c:v>44127.510416666664</c:v>
                </c:pt>
                <c:pt idx="149208">
                  <c:v>44127.511111111111</c:v>
                </c:pt>
                <c:pt idx="149209">
                  <c:v>44127.511805555558</c:v>
                </c:pt>
                <c:pt idx="149210">
                  <c:v>44127.512499999997</c:v>
                </c:pt>
                <c:pt idx="149211">
                  <c:v>44127.513194444444</c:v>
                </c:pt>
                <c:pt idx="149212">
                  <c:v>44127.513888888891</c:v>
                </c:pt>
                <c:pt idx="149213">
                  <c:v>44127.51458333333</c:v>
                </c:pt>
                <c:pt idx="149214">
                  <c:v>44127.515277777777</c:v>
                </c:pt>
                <c:pt idx="149215">
                  <c:v>44127.515972222223</c:v>
                </c:pt>
                <c:pt idx="149216">
                  <c:v>44127.51666666667</c:v>
                </c:pt>
                <c:pt idx="149217">
                  <c:v>44127.517361111109</c:v>
                </c:pt>
                <c:pt idx="149218">
                  <c:v>44127.518055555556</c:v>
                </c:pt>
                <c:pt idx="149219">
                  <c:v>44127.518750000003</c:v>
                </c:pt>
                <c:pt idx="149220">
                  <c:v>44127.519444444442</c:v>
                </c:pt>
                <c:pt idx="149221">
                  <c:v>44127.520138888889</c:v>
                </c:pt>
                <c:pt idx="149222">
                  <c:v>44127.520833333336</c:v>
                </c:pt>
                <c:pt idx="149223">
                  <c:v>44127.521527777775</c:v>
                </c:pt>
                <c:pt idx="149224">
                  <c:v>44127.522222222222</c:v>
                </c:pt>
                <c:pt idx="149225">
                  <c:v>44127.522916666669</c:v>
                </c:pt>
                <c:pt idx="149226">
                  <c:v>44127.523611111108</c:v>
                </c:pt>
                <c:pt idx="149227">
                  <c:v>44127.524305555555</c:v>
                </c:pt>
                <c:pt idx="149228">
                  <c:v>44127.525000000001</c:v>
                </c:pt>
                <c:pt idx="149229">
                  <c:v>44127.525694444441</c:v>
                </c:pt>
                <c:pt idx="149230">
                  <c:v>44127.526388888888</c:v>
                </c:pt>
                <c:pt idx="149231">
                  <c:v>44127.527083333334</c:v>
                </c:pt>
                <c:pt idx="149232">
                  <c:v>44127.527777777781</c:v>
                </c:pt>
                <c:pt idx="149233">
                  <c:v>44127.52847222222</c:v>
                </c:pt>
                <c:pt idx="149234">
                  <c:v>44127.529166666667</c:v>
                </c:pt>
                <c:pt idx="149235">
                  <c:v>44127.529861111114</c:v>
                </c:pt>
                <c:pt idx="149236">
                  <c:v>44127.530555555553</c:v>
                </c:pt>
                <c:pt idx="149237">
                  <c:v>44127.53125</c:v>
                </c:pt>
                <c:pt idx="149238">
                  <c:v>44127.531944444447</c:v>
                </c:pt>
                <c:pt idx="149239">
                  <c:v>44127.532638888886</c:v>
                </c:pt>
                <c:pt idx="149240">
                  <c:v>44127.533333333333</c:v>
                </c:pt>
                <c:pt idx="149241">
                  <c:v>44127.53402777778</c:v>
                </c:pt>
                <c:pt idx="149242">
                  <c:v>44127.534722222219</c:v>
                </c:pt>
                <c:pt idx="149243">
                  <c:v>44127.535416666666</c:v>
                </c:pt>
                <c:pt idx="149244">
                  <c:v>44127.536111111112</c:v>
                </c:pt>
                <c:pt idx="149245">
                  <c:v>44127.536805555559</c:v>
                </c:pt>
                <c:pt idx="149246">
                  <c:v>44127.537499999999</c:v>
                </c:pt>
                <c:pt idx="149247">
                  <c:v>44127.538194444445</c:v>
                </c:pt>
                <c:pt idx="149248">
                  <c:v>44127.538888888892</c:v>
                </c:pt>
                <c:pt idx="149249">
                  <c:v>44127.539583333331</c:v>
                </c:pt>
                <c:pt idx="149250">
                  <c:v>44127.540277777778</c:v>
                </c:pt>
                <c:pt idx="149251">
                  <c:v>44127.540972222225</c:v>
                </c:pt>
                <c:pt idx="149252">
                  <c:v>44127.541666666664</c:v>
                </c:pt>
                <c:pt idx="149253">
                  <c:v>44127.542361111111</c:v>
                </c:pt>
                <c:pt idx="149254">
                  <c:v>44127.543055555558</c:v>
                </c:pt>
                <c:pt idx="149255">
                  <c:v>44127.543749999997</c:v>
                </c:pt>
                <c:pt idx="149256">
                  <c:v>44127.544444444444</c:v>
                </c:pt>
                <c:pt idx="149257">
                  <c:v>44127.545138888891</c:v>
                </c:pt>
                <c:pt idx="149258">
                  <c:v>44127.54583333333</c:v>
                </c:pt>
                <c:pt idx="149259">
                  <c:v>44127.546527777777</c:v>
                </c:pt>
                <c:pt idx="149260">
                  <c:v>44127.547222222223</c:v>
                </c:pt>
                <c:pt idx="149261">
                  <c:v>44127.54791666667</c:v>
                </c:pt>
                <c:pt idx="149262">
                  <c:v>44127.548611111109</c:v>
                </c:pt>
                <c:pt idx="149263">
                  <c:v>44127.549305555556</c:v>
                </c:pt>
                <c:pt idx="149264">
                  <c:v>44127.55</c:v>
                </c:pt>
                <c:pt idx="149265">
                  <c:v>44127.550694444442</c:v>
                </c:pt>
                <c:pt idx="149266">
                  <c:v>44127.551388888889</c:v>
                </c:pt>
                <c:pt idx="149267">
                  <c:v>44127.552083333336</c:v>
                </c:pt>
                <c:pt idx="149268">
                  <c:v>44127.552777777775</c:v>
                </c:pt>
                <c:pt idx="149269">
                  <c:v>44127.553472222222</c:v>
                </c:pt>
                <c:pt idx="149270">
                  <c:v>44127.554166666669</c:v>
                </c:pt>
                <c:pt idx="149271">
                  <c:v>44127.554861111108</c:v>
                </c:pt>
                <c:pt idx="149272">
                  <c:v>44127.555555555555</c:v>
                </c:pt>
                <c:pt idx="149273">
                  <c:v>44127.556250000001</c:v>
                </c:pt>
                <c:pt idx="149274">
                  <c:v>44127.556944444441</c:v>
                </c:pt>
                <c:pt idx="149275">
                  <c:v>44127.557638888888</c:v>
                </c:pt>
                <c:pt idx="149276">
                  <c:v>44127.558333333334</c:v>
                </c:pt>
                <c:pt idx="149277">
                  <c:v>44127.559027777781</c:v>
                </c:pt>
                <c:pt idx="149278">
                  <c:v>44127.55972222222</c:v>
                </c:pt>
                <c:pt idx="149279">
                  <c:v>44127.560416666667</c:v>
                </c:pt>
                <c:pt idx="149280">
                  <c:v>44127.561111111114</c:v>
                </c:pt>
                <c:pt idx="149281">
                  <c:v>44127.561805555553</c:v>
                </c:pt>
                <c:pt idx="149282">
                  <c:v>44127.5625</c:v>
                </c:pt>
                <c:pt idx="149283">
                  <c:v>44127.563194444447</c:v>
                </c:pt>
                <c:pt idx="149284">
                  <c:v>44127.563888888886</c:v>
                </c:pt>
                <c:pt idx="149285">
                  <c:v>44127.564583333333</c:v>
                </c:pt>
                <c:pt idx="149286">
                  <c:v>44127.56527777778</c:v>
                </c:pt>
                <c:pt idx="149287">
                  <c:v>44127.565972222219</c:v>
                </c:pt>
                <c:pt idx="149288">
                  <c:v>44127.566666666666</c:v>
                </c:pt>
                <c:pt idx="149289">
                  <c:v>44127.567361111112</c:v>
                </c:pt>
                <c:pt idx="149290">
                  <c:v>44127.568055555559</c:v>
                </c:pt>
                <c:pt idx="149291">
                  <c:v>44127.568749999999</c:v>
                </c:pt>
                <c:pt idx="149292">
                  <c:v>44127.569444444445</c:v>
                </c:pt>
                <c:pt idx="149293">
                  <c:v>44127.570138888892</c:v>
                </c:pt>
                <c:pt idx="149294">
                  <c:v>44127.570833333331</c:v>
                </c:pt>
                <c:pt idx="149295">
                  <c:v>44127.571527777778</c:v>
                </c:pt>
                <c:pt idx="149296">
                  <c:v>44127.572222222225</c:v>
                </c:pt>
                <c:pt idx="149297">
                  <c:v>44127.572916666664</c:v>
                </c:pt>
                <c:pt idx="149298">
                  <c:v>44127.573611111111</c:v>
                </c:pt>
                <c:pt idx="149299">
                  <c:v>44127.574305555558</c:v>
                </c:pt>
                <c:pt idx="149300">
                  <c:v>44127.574999999997</c:v>
                </c:pt>
                <c:pt idx="149301">
                  <c:v>44127.575694444444</c:v>
                </c:pt>
                <c:pt idx="149302">
                  <c:v>44127.576388888891</c:v>
                </c:pt>
                <c:pt idx="149303">
                  <c:v>44127.57708333333</c:v>
                </c:pt>
                <c:pt idx="149304">
                  <c:v>44127.577777777777</c:v>
                </c:pt>
                <c:pt idx="149305">
                  <c:v>44127.578472222223</c:v>
                </c:pt>
                <c:pt idx="149306">
                  <c:v>44127.57916666667</c:v>
                </c:pt>
                <c:pt idx="149307">
                  <c:v>44127.579861111109</c:v>
                </c:pt>
                <c:pt idx="149308">
                  <c:v>44127.580555555556</c:v>
                </c:pt>
                <c:pt idx="149309">
                  <c:v>44127.581250000003</c:v>
                </c:pt>
                <c:pt idx="149310">
                  <c:v>44127.581944444442</c:v>
                </c:pt>
                <c:pt idx="149311">
                  <c:v>44127.582638888889</c:v>
                </c:pt>
                <c:pt idx="149312">
                  <c:v>44127.583333333336</c:v>
                </c:pt>
                <c:pt idx="149313">
                  <c:v>44127.584027777775</c:v>
                </c:pt>
                <c:pt idx="149314">
                  <c:v>44127.584722222222</c:v>
                </c:pt>
                <c:pt idx="149315">
                  <c:v>44127.585416666669</c:v>
                </c:pt>
                <c:pt idx="149316">
                  <c:v>44127.586111111108</c:v>
                </c:pt>
                <c:pt idx="149317">
                  <c:v>44127.586805555555</c:v>
                </c:pt>
                <c:pt idx="149318">
                  <c:v>44127.587500000001</c:v>
                </c:pt>
                <c:pt idx="149319">
                  <c:v>44127.588194444441</c:v>
                </c:pt>
                <c:pt idx="149320">
                  <c:v>44127.588888888888</c:v>
                </c:pt>
                <c:pt idx="149321">
                  <c:v>44127.589583333334</c:v>
                </c:pt>
                <c:pt idx="149322">
                  <c:v>44127.590277777781</c:v>
                </c:pt>
                <c:pt idx="149323">
                  <c:v>44127.59097222222</c:v>
                </c:pt>
                <c:pt idx="149324">
                  <c:v>44127.591666666667</c:v>
                </c:pt>
                <c:pt idx="149325">
                  <c:v>44127.592361111114</c:v>
                </c:pt>
                <c:pt idx="149326">
                  <c:v>44127.593055555553</c:v>
                </c:pt>
                <c:pt idx="149327">
                  <c:v>44127.59375</c:v>
                </c:pt>
                <c:pt idx="149328">
                  <c:v>44127.594444444447</c:v>
                </c:pt>
                <c:pt idx="149329">
                  <c:v>44127.595138888886</c:v>
                </c:pt>
                <c:pt idx="149330">
                  <c:v>44127.595833333333</c:v>
                </c:pt>
                <c:pt idx="149331">
                  <c:v>44127.59652777778</c:v>
                </c:pt>
                <c:pt idx="149332">
                  <c:v>44127.597222222219</c:v>
                </c:pt>
                <c:pt idx="149333">
                  <c:v>44127.597916666666</c:v>
                </c:pt>
                <c:pt idx="149334">
                  <c:v>44127.598611111112</c:v>
                </c:pt>
                <c:pt idx="149335">
                  <c:v>44127.599305555559</c:v>
                </c:pt>
                <c:pt idx="149336">
                  <c:v>44127.6</c:v>
                </c:pt>
                <c:pt idx="149337">
                  <c:v>44127.600694444445</c:v>
                </c:pt>
                <c:pt idx="149338">
                  <c:v>44127.601388888892</c:v>
                </c:pt>
                <c:pt idx="149339">
                  <c:v>44127.602083333331</c:v>
                </c:pt>
                <c:pt idx="149340">
                  <c:v>44127.602777777778</c:v>
                </c:pt>
                <c:pt idx="149341">
                  <c:v>44127.603472222225</c:v>
                </c:pt>
                <c:pt idx="149342">
                  <c:v>44127.604166666664</c:v>
                </c:pt>
                <c:pt idx="149343">
                  <c:v>44127.604861111111</c:v>
                </c:pt>
                <c:pt idx="149344">
                  <c:v>44127.605555555558</c:v>
                </c:pt>
                <c:pt idx="149345">
                  <c:v>44127.606249999997</c:v>
                </c:pt>
                <c:pt idx="149346">
                  <c:v>44127.606944444444</c:v>
                </c:pt>
                <c:pt idx="149347">
                  <c:v>44127.607638888891</c:v>
                </c:pt>
                <c:pt idx="149348">
                  <c:v>44127.60833333333</c:v>
                </c:pt>
                <c:pt idx="149349">
                  <c:v>44127.609027777777</c:v>
                </c:pt>
                <c:pt idx="149350">
                  <c:v>44127.609722222223</c:v>
                </c:pt>
                <c:pt idx="149351">
                  <c:v>44127.61041666667</c:v>
                </c:pt>
                <c:pt idx="149352">
                  <c:v>44127.611111111109</c:v>
                </c:pt>
                <c:pt idx="149353">
                  <c:v>44127.611805555556</c:v>
                </c:pt>
                <c:pt idx="149354">
                  <c:v>44127.612500000003</c:v>
                </c:pt>
                <c:pt idx="149355">
                  <c:v>44127.613194444442</c:v>
                </c:pt>
                <c:pt idx="149356">
                  <c:v>44127.613888888889</c:v>
                </c:pt>
                <c:pt idx="149357">
                  <c:v>44127.614583333336</c:v>
                </c:pt>
                <c:pt idx="149358">
                  <c:v>44127.615277777775</c:v>
                </c:pt>
                <c:pt idx="149359">
                  <c:v>44127.615972222222</c:v>
                </c:pt>
                <c:pt idx="149360">
                  <c:v>44127.616666666669</c:v>
                </c:pt>
                <c:pt idx="149361">
                  <c:v>44127.617361111108</c:v>
                </c:pt>
                <c:pt idx="149362">
                  <c:v>44127.618055555555</c:v>
                </c:pt>
                <c:pt idx="149363">
                  <c:v>44127.618750000001</c:v>
                </c:pt>
                <c:pt idx="149364">
                  <c:v>44127.619444444441</c:v>
                </c:pt>
                <c:pt idx="149365">
                  <c:v>44127.620138888888</c:v>
                </c:pt>
                <c:pt idx="149366">
                  <c:v>44127.620833333334</c:v>
                </c:pt>
                <c:pt idx="149367">
                  <c:v>44127.621527777781</c:v>
                </c:pt>
                <c:pt idx="149368">
                  <c:v>44127.62222222222</c:v>
                </c:pt>
                <c:pt idx="149369">
                  <c:v>44127.622916666667</c:v>
                </c:pt>
                <c:pt idx="149370">
                  <c:v>44127.623611111114</c:v>
                </c:pt>
                <c:pt idx="149371">
                  <c:v>44127.624305555553</c:v>
                </c:pt>
                <c:pt idx="149372">
                  <c:v>44127.625</c:v>
                </c:pt>
                <c:pt idx="149373">
                  <c:v>44127.625694444447</c:v>
                </c:pt>
                <c:pt idx="149374">
                  <c:v>44127.626388888886</c:v>
                </c:pt>
                <c:pt idx="149375">
                  <c:v>44127.627083333333</c:v>
                </c:pt>
                <c:pt idx="149376">
                  <c:v>44127.62777777778</c:v>
                </c:pt>
                <c:pt idx="149377">
                  <c:v>44127.628472222219</c:v>
                </c:pt>
                <c:pt idx="149378">
                  <c:v>44127.629166666666</c:v>
                </c:pt>
                <c:pt idx="149379">
                  <c:v>44127.629861111112</c:v>
                </c:pt>
                <c:pt idx="149380">
                  <c:v>44127.630555555559</c:v>
                </c:pt>
                <c:pt idx="149381">
                  <c:v>44127.631249999999</c:v>
                </c:pt>
                <c:pt idx="149382">
                  <c:v>44127.631944444445</c:v>
                </c:pt>
                <c:pt idx="149383">
                  <c:v>44127.632638888892</c:v>
                </c:pt>
                <c:pt idx="149384">
                  <c:v>44127.633333333331</c:v>
                </c:pt>
                <c:pt idx="149385">
                  <c:v>44127.634027777778</c:v>
                </c:pt>
                <c:pt idx="149386">
                  <c:v>44127.634722222225</c:v>
                </c:pt>
                <c:pt idx="149387">
                  <c:v>44127.635416666664</c:v>
                </c:pt>
                <c:pt idx="149388">
                  <c:v>44127.636111111111</c:v>
                </c:pt>
                <c:pt idx="149389">
                  <c:v>44127.636805555558</c:v>
                </c:pt>
                <c:pt idx="149390">
                  <c:v>44127.637499999997</c:v>
                </c:pt>
                <c:pt idx="149391">
                  <c:v>44127.638194444444</c:v>
                </c:pt>
                <c:pt idx="149392">
                  <c:v>44127.638888888891</c:v>
                </c:pt>
                <c:pt idx="149393">
                  <c:v>44127.63958333333</c:v>
                </c:pt>
                <c:pt idx="149394">
                  <c:v>44127.640277777777</c:v>
                </c:pt>
                <c:pt idx="149395">
                  <c:v>44127.640972222223</c:v>
                </c:pt>
                <c:pt idx="149396">
                  <c:v>44127.64166666667</c:v>
                </c:pt>
                <c:pt idx="149397">
                  <c:v>44127.642361111109</c:v>
                </c:pt>
                <c:pt idx="149398">
                  <c:v>44127.643055555556</c:v>
                </c:pt>
                <c:pt idx="149399">
                  <c:v>44127.643750000003</c:v>
                </c:pt>
                <c:pt idx="149400">
                  <c:v>44127.644444444442</c:v>
                </c:pt>
                <c:pt idx="149401">
                  <c:v>44127.645138888889</c:v>
                </c:pt>
                <c:pt idx="149402">
                  <c:v>44127.645833333336</c:v>
                </c:pt>
                <c:pt idx="149403">
                  <c:v>44127.646527777775</c:v>
                </c:pt>
                <c:pt idx="149404">
                  <c:v>44127.647222222222</c:v>
                </c:pt>
                <c:pt idx="149405">
                  <c:v>44127.647916666669</c:v>
                </c:pt>
                <c:pt idx="149406">
                  <c:v>44127.648611111108</c:v>
                </c:pt>
                <c:pt idx="149407">
                  <c:v>44127.649305555555</c:v>
                </c:pt>
                <c:pt idx="149408">
                  <c:v>44127.65</c:v>
                </c:pt>
                <c:pt idx="149409">
                  <c:v>44127.650694444441</c:v>
                </c:pt>
                <c:pt idx="149410">
                  <c:v>44127.651388888888</c:v>
                </c:pt>
                <c:pt idx="149411">
                  <c:v>44127.652083333334</c:v>
                </c:pt>
                <c:pt idx="149412">
                  <c:v>44127.652777777781</c:v>
                </c:pt>
                <c:pt idx="149413">
                  <c:v>44127.65347222222</c:v>
                </c:pt>
                <c:pt idx="149414">
                  <c:v>44127.654166666667</c:v>
                </c:pt>
                <c:pt idx="149415">
                  <c:v>44127.654861111114</c:v>
                </c:pt>
                <c:pt idx="149416">
                  <c:v>44127.655555555553</c:v>
                </c:pt>
                <c:pt idx="149417">
                  <c:v>44127.65625</c:v>
                </c:pt>
                <c:pt idx="149418">
                  <c:v>44127.656944444447</c:v>
                </c:pt>
                <c:pt idx="149419">
                  <c:v>44127.657638888886</c:v>
                </c:pt>
                <c:pt idx="149420">
                  <c:v>44127.658333333333</c:v>
                </c:pt>
                <c:pt idx="149421">
                  <c:v>44127.65902777778</c:v>
                </c:pt>
                <c:pt idx="149422">
                  <c:v>44127.659722222219</c:v>
                </c:pt>
                <c:pt idx="149423">
                  <c:v>44127.660416666666</c:v>
                </c:pt>
                <c:pt idx="149424">
                  <c:v>44127.661111111112</c:v>
                </c:pt>
                <c:pt idx="149425">
                  <c:v>44127.661805555559</c:v>
                </c:pt>
                <c:pt idx="149426">
                  <c:v>44127.662499999999</c:v>
                </c:pt>
                <c:pt idx="149427">
                  <c:v>44127.663194444445</c:v>
                </c:pt>
                <c:pt idx="149428">
                  <c:v>44127.663888888892</c:v>
                </c:pt>
                <c:pt idx="149429">
                  <c:v>44127.664583333331</c:v>
                </c:pt>
                <c:pt idx="149430">
                  <c:v>44127.665277777778</c:v>
                </c:pt>
                <c:pt idx="149431">
                  <c:v>44127.665972222225</c:v>
                </c:pt>
                <c:pt idx="149432">
                  <c:v>44127.666666666664</c:v>
                </c:pt>
                <c:pt idx="149433">
                  <c:v>44127.667361111111</c:v>
                </c:pt>
                <c:pt idx="149434">
                  <c:v>44127.668055555558</c:v>
                </c:pt>
                <c:pt idx="149435">
                  <c:v>44127.668749999997</c:v>
                </c:pt>
                <c:pt idx="149436">
                  <c:v>44127.669444444444</c:v>
                </c:pt>
                <c:pt idx="149437">
                  <c:v>44127.670138888891</c:v>
                </c:pt>
                <c:pt idx="149438">
                  <c:v>44127.67083333333</c:v>
                </c:pt>
                <c:pt idx="149439">
                  <c:v>44127.671527777777</c:v>
                </c:pt>
                <c:pt idx="149440">
                  <c:v>44127.672222222223</c:v>
                </c:pt>
                <c:pt idx="149441">
                  <c:v>44127.67291666667</c:v>
                </c:pt>
                <c:pt idx="149442">
                  <c:v>44127.673611111109</c:v>
                </c:pt>
                <c:pt idx="149443">
                  <c:v>44127.674305555556</c:v>
                </c:pt>
                <c:pt idx="149444">
                  <c:v>44127.675000000003</c:v>
                </c:pt>
                <c:pt idx="149445">
                  <c:v>44127.675694444442</c:v>
                </c:pt>
                <c:pt idx="149446">
                  <c:v>44127.676388888889</c:v>
                </c:pt>
                <c:pt idx="149447">
                  <c:v>44127.677083333336</c:v>
                </c:pt>
                <c:pt idx="149448">
                  <c:v>44127.677777777775</c:v>
                </c:pt>
                <c:pt idx="149449">
                  <c:v>44127.678472222222</c:v>
                </c:pt>
                <c:pt idx="149450">
                  <c:v>44127.679166666669</c:v>
                </c:pt>
                <c:pt idx="149451">
                  <c:v>44127.679861111108</c:v>
                </c:pt>
                <c:pt idx="149452">
                  <c:v>44127.680555555555</c:v>
                </c:pt>
                <c:pt idx="149453">
                  <c:v>44127.681250000001</c:v>
                </c:pt>
                <c:pt idx="149454">
                  <c:v>44127.681944444441</c:v>
                </c:pt>
                <c:pt idx="149455">
                  <c:v>44127.682638888888</c:v>
                </c:pt>
                <c:pt idx="149456">
                  <c:v>44127.683333333334</c:v>
                </c:pt>
                <c:pt idx="149457">
                  <c:v>44127.684027777781</c:v>
                </c:pt>
                <c:pt idx="149458">
                  <c:v>44127.68472222222</c:v>
                </c:pt>
                <c:pt idx="149459">
                  <c:v>44127.685416666667</c:v>
                </c:pt>
                <c:pt idx="149460">
                  <c:v>44127.686111111114</c:v>
                </c:pt>
                <c:pt idx="149461">
                  <c:v>44127.686805555553</c:v>
                </c:pt>
                <c:pt idx="149462">
                  <c:v>44127.6875</c:v>
                </c:pt>
                <c:pt idx="149463">
                  <c:v>44127.688194444447</c:v>
                </c:pt>
                <c:pt idx="149464">
                  <c:v>44127.688888888886</c:v>
                </c:pt>
                <c:pt idx="149465">
                  <c:v>44127.689583333333</c:v>
                </c:pt>
                <c:pt idx="149466">
                  <c:v>44127.69027777778</c:v>
                </c:pt>
                <c:pt idx="149467">
                  <c:v>44127.690972222219</c:v>
                </c:pt>
                <c:pt idx="149468">
                  <c:v>44127.691666666666</c:v>
                </c:pt>
                <c:pt idx="149469">
                  <c:v>44127.692361111112</c:v>
                </c:pt>
                <c:pt idx="149470">
                  <c:v>44127.693055555559</c:v>
                </c:pt>
                <c:pt idx="149471">
                  <c:v>44127.693749999999</c:v>
                </c:pt>
                <c:pt idx="149472">
                  <c:v>44127.694444444445</c:v>
                </c:pt>
                <c:pt idx="149473">
                  <c:v>44127.695138888892</c:v>
                </c:pt>
                <c:pt idx="149474">
                  <c:v>44127.695833333331</c:v>
                </c:pt>
                <c:pt idx="149475">
                  <c:v>44127.696527777778</c:v>
                </c:pt>
                <c:pt idx="149476">
                  <c:v>44127.697222222225</c:v>
                </c:pt>
                <c:pt idx="149477">
                  <c:v>44127.697916666664</c:v>
                </c:pt>
                <c:pt idx="149478">
                  <c:v>44127.698611111111</c:v>
                </c:pt>
                <c:pt idx="149479">
                  <c:v>44127.699305555558</c:v>
                </c:pt>
                <c:pt idx="149480">
                  <c:v>44127.7</c:v>
                </c:pt>
                <c:pt idx="149481">
                  <c:v>44127.700694444444</c:v>
                </c:pt>
                <c:pt idx="149482">
                  <c:v>44127.701388888891</c:v>
                </c:pt>
                <c:pt idx="149483">
                  <c:v>44127.70208333333</c:v>
                </c:pt>
                <c:pt idx="149484">
                  <c:v>44127.702777777777</c:v>
                </c:pt>
                <c:pt idx="149485">
                  <c:v>44127.703472222223</c:v>
                </c:pt>
                <c:pt idx="149486">
                  <c:v>44127.70416666667</c:v>
                </c:pt>
                <c:pt idx="149487">
                  <c:v>44127.704861111109</c:v>
                </c:pt>
                <c:pt idx="149488">
                  <c:v>44127.705555555556</c:v>
                </c:pt>
                <c:pt idx="149489">
                  <c:v>44127.706250000003</c:v>
                </c:pt>
                <c:pt idx="149490">
                  <c:v>44127.706944444442</c:v>
                </c:pt>
                <c:pt idx="149491">
                  <c:v>44127.707638888889</c:v>
                </c:pt>
                <c:pt idx="149492">
                  <c:v>44127.708333333336</c:v>
                </c:pt>
                <c:pt idx="149493">
                  <c:v>44127.709027777775</c:v>
                </c:pt>
                <c:pt idx="149494">
                  <c:v>44127.709722222222</c:v>
                </c:pt>
                <c:pt idx="149495">
                  <c:v>44127.710416666669</c:v>
                </c:pt>
                <c:pt idx="149496">
                  <c:v>44127.711111111108</c:v>
                </c:pt>
                <c:pt idx="149497">
                  <c:v>44127.711805555555</c:v>
                </c:pt>
                <c:pt idx="149498">
                  <c:v>44127.712500000001</c:v>
                </c:pt>
                <c:pt idx="149499">
                  <c:v>44127.713194444441</c:v>
                </c:pt>
                <c:pt idx="149500">
                  <c:v>44127.713888888888</c:v>
                </c:pt>
                <c:pt idx="149501">
                  <c:v>44127.714583333334</c:v>
                </c:pt>
                <c:pt idx="149502">
                  <c:v>44127.715277777781</c:v>
                </c:pt>
                <c:pt idx="149503">
                  <c:v>44127.71597222222</c:v>
                </c:pt>
                <c:pt idx="149504">
                  <c:v>44127.716666666667</c:v>
                </c:pt>
                <c:pt idx="149505">
                  <c:v>44127.717361111114</c:v>
                </c:pt>
                <c:pt idx="149506">
                  <c:v>44127.718055555553</c:v>
                </c:pt>
                <c:pt idx="149507">
                  <c:v>44127.71875</c:v>
                </c:pt>
                <c:pt idx="149508">
                  <c:v>44127.719444444447</c:v>
                </c:pt>
                <c:pt idx="149509">
                  <c:v>44127.720138888886</c:v>
                </c:pt>
                <c:pt idx="149510">
                  <c:v>44127.720833333333</c:v>
                </c:pt>
                <c:pt idx="149511">
                  <c:v>44127.72152777778</c:v>
                </c:pt>
                <c:pt idx="149512">
                  <c:v>44127.722222222219</c:v>
                </c:pt>
                <c:pt idx="149513">
                  <c:v>44127.722916666666</c:v>
                </c:pt>
                <c:pt idx="149514">
                  <c:v>44127.723611111112</c:v>
                </c:pt>
                <c:pt idx="149515">
                  <c:v>44127.724305555559</c:v>
                </c:pt>
                <c:pt idx="149516">
                  <c:v>44127.724999999999</c:v>
                </c:pt>
                <c:pt idx="149517">
                  <c:v>44127.725694444445</c:v>
                </c:pt>
                <c:pt idx="149518">
                  <c:v>44127.726388888892</c:v>
                </c:pt>
                <c:pt idx="149519">
                  <c:v>44127.727083333331</c:v>
                </c:pt>
                <c:pt idx="149520">
                  <c:v>44127.727777777778</c:v>
                </c:pt>
                <c:pt idx="149521">
                  <c:v>44127.728472222225</c:v>
                </c:pt>
                <c:pt idx="149522">
                  <c:v>44127.729166666664</c:v>
                </c:pt>
                <c:pt idx="149523">
                  <c:v>44127.729861111111</c:v>
                </c:pt>
                <c:pt idx="149524">
                  <c:v>44127.730555555558</c:v>
                </c:pt>
                <c:pt idx="149525">
                  <c:v>44127.731249999997</c:v>
                </c:pt>
                <c:pt idx="149526">
                  <c:v>44127.731944444444</c:v>
                </c:pt>
                <c:pt idx="149527">
                  <c:v>44127.732638888891</c:v>
                </c:pt>
                <c:pt idx="149528">
                  <c:v>44127.73333333333</c:v>
                </c:pt>
                <c:pt idx="149529">
                  <c:v>44127.734027777777</c:v>
                </c:pt>
                <c:pt idx="149530">
                  <c:v>44127.734722222223</c:v>
                </c:pt>
                <c:pt idx="149531">
                  <c:v>44127.73541666667</c:v>
                </c:pt>
                <c:pt idx="149532">
                  <c:v>44127.736111111109</c:v>
                </c:pt>
                <c:pt idx="149533">
                  <c:v>44127.736805555556</c:v>
                </c:pt>
                <c:pt idx="149534">
                  <c:v>44127.737500000003</c:v>
                </c:pt>
                <c:pt idx="149535">
                  <c:v>44127.738194444442</c:v>
                </c:pt>
                <c:pt idx="149536">
                  <c:v>44127.738888888889</c:v>
                </c:pt>
                <c:pt idx="149537">
                  <c:v>44127.739583333336</c:v>
                </c:pt>
                <c:pt idx="149538">
                  <c:v>44127.740277777775</c:v>
                </c:pt>
                <c:pt idx="149539">
                  <c:v>44127.740972222222</c:v>
                </c:pt>
                <c:pt idx="149540">
                  <c:v>44127.741666666669</c:v>
                </c:pt>
                <c:pt idx="149541">
                  <c:v>44127.742361111108</c:v>
                </c:pt>
                <c:pt idx="149542">
                  <c:v>44127.743055555555</c:v>
                </c:pt>
                <c:pt idx="149543">
                  <c:v>44127.743750000001</c:v>
                </c:pt>
                <c:pt idx="149544">
                  <c:v>44127.744444444441</c:v>
                </c:pt>
                <c:pt idx="149545">
                  <c:v>44127.745138888888</c:v>
                </c:pt>
                <c:pt idx="149546">
                  <c:v>44127.745833333334</c:v>
                </c:pt>
                <c:pt idx="149547">
                  <c:v>44127.746527777781</c:v>
                </c:pt>
                <c:pt idx="149548">
                  <c:v>44127.74722222222</c:v>
                </c:pt>
                <c:pt idx="149549">
                  <c:v>44127.747916666667</c:v>
                </c:pt>
                <c:pt idx="149550">
                  <c:v>44127.748611111114</c:v>
                </c:pt>
                <c:pt idx="149551">
                  <c:v>44127.749305555553</c:v>
                </c:pt>
                <c:pt idx="149552">
                  <c:v>44127.75</c:v>
                </c:pt>
                <c:pt idx="149553">
                  <c:v>44127.750694444447</c:v>
                </c:pt>
                <c:pt idx="149554">
                  <c:v>44127.751388888886</c:v>
                </c:pt>
                <c:pt idx="149555">
                  <c:v>44127.752083333333</c:v>
                </c:pt>
                <c:pt idx="149556">
                  <c:v>44127.75277777778</c:v>
                </c:pt>
                <c:pt idx="149557">
                  <c:v>44127.753472222219</c:v>
                </c:pt>
                <c:pt idx="149558">
                  <c:v>44127.754166666666</c:v>
                </c:pt>
                <c:pt idx="149559">
                  <c:v>44127.754861111112</c:v>
                </c:pt>
                <c:pt idx="149560">
                  <c:v>44127.755555555559</c:v>
                </c:pt>
                <c:pt idx="149561">
                  <c:v>44127.756249999999</c:v>
                </c:pt>
                <c:pt idx="149562">
                  <c:v>44127.756944444445</c:v>
                </c:pt>
                <c:pt idx="149563">
                  <c:v>44127.757638888892</c:v>
                </c:pt>
                <c:pt idx="149564">
                  <c:v>44127.758333333331</c:v>
                </c:pt>
                <c:pt idx="149565">
                  <c:v>44127.759027777778</c:v>
                </c:pt>
                <c:pt idx="149566">
                  <c:v>44127.759722222225</c:v>
                </c:pt>
                <c:pt idx="149567">
                  <c:v>44127.760416666664</c:v>
                </c:pt>
                <c:pt idx="149568">
                  <c:v>44127.761111111111</c:v>
                </c:pt>
                <c:pt idx="149569">
                  <c:v>44127.761805555558</c:v>
                </c:pt>
                <c:pt idx="149570">
                  <c:v>44127.762499999997</c:v>
                </c:pt>
                <c:pt idx="149571">
                  <c:v>44127.763194444444</c:v>
                </c:pt>
                <c:pt idx="149572">
                  <c:v>44127.763888888891</c:v>
                </c:pt>
                <c:pt idx="149573">
                  <c:v>44127.76458333333</c:v>
                </c:pt>
                <c:pt idx="149574">
                  <c:v>44127.765277777777</c:v>
                </c:pt>
                <c:pt idx="149575">
                  <c:v>44127.765972222223</c:v>
                </c:pt>
                <c:pt idx="149576">
                  <c:v>44127.76666666667</c:v>
                </c:pt>
                <c:pt idx="149577">
                  <c:v>44127.767361111109</c:v>
                </c:pt>
                <c:pt idx="149578">
                  <c:v>44127.768055555556</c:v>
                </c:pt>
                <c:pt idx="149579">
                  <c:v>44127.768750000003</c:v>
                </c:pt>
                <c:pt idx="149580">
                  <c:v>44127.769444444442</c:v>
                </c:pt>
                <c:pt idx="149581">
                  <c:v>44127.770138888889</c:v>
                </c:pt>
                <c:pt idx="149582">
                  <c:v>44127.770833333336</c:v>
                </c:pt>
                <c:pt idx="149583">
                  <c:v>44127.771527777775</c:v>
                </c:pt>
                <c:pt idx="149584">
                  <c:v>44127.772222222222</c:v>
                </c:pt>
                <c:pt idx="149585">
                  <c:v>44127.772916666669</c:v>
                </c:pt>
                <c:pt idx="149586">
                  <c:v>44127.773611111108</c:v>
                </c:pt>
                <c:pt idx="149587">
                  <c:v>44127.774305555555</c:v>
                </c:pt>
                <c:pt idx="149588">
                  <c:v>44127.775000000001</c:v>
                </c:pt>
                <c:pt idx="149589">
                  <c:v>44127.775694444441</c:v>
                </c:pt>
                <c:pt idx="149590">
                  <c:v>44127.776388888888</c:v>
                </c:pt>
                <c:pt idx="149591">
                  <c:v>44127.777083333334</c:v>
                </c:pt>
                <c:pt idx="149592">
                  <c:v>44127.777777777781</c:v>
                </c:pt>
                <c:pt idx="149593">
                  <c:v>44127.77847222222</c:v>
                </c:pt>
                <c:pt idx="149594">
                  <c:v>44127.779166666667</c:v>
                </c:pt>
                <c:pt idx="149595">
                  <c:v>44127.779861111114</c:v>
                </c:pt>
                <c:pt idx="149596">
                  <c:v>44127.780555555553</c:v>
                </c:pt>
                <c:pt idx="149597">
                  <c:v>44127.78125</c:v>
                </c:pt>
                <c:pt idx="149598">
                  <c:v>44127.781944444447</c:v>
                </c:pt>
                <c:pt idx="149599">
                  <c:v>44127.782638888886</c:v>
                </c:pt>
                <c:pt idx="149600">
                  <c:v>44127.783333333333</c:v>
                </c:pt>
                <c:pt idx="149601">
                  <c:v>44127.78402777778</c:v>
                </c:pt>
                <c:pt idx="149602">
                  <c:v>44127.784722222219</c:v>
                </c:pt>
                <c:pt idx="149603">
                  <c:v>44127.785416666666</c:v>
                </c:pt>
                <c:pt idx="149604">
                  <c:v>44127.786111111112</c:v>
                </c:pt>
                <c:pt idx="149605">
                  <c:v>44127.786805555559</c:v>
                </c:pt>
                <c:pt idx="149606">
                  <c:v>44127.787499999999</c:v>
                </c:pt>
                <c:pt idx="149607">
                  <c:v>44127.788194444445</c:v>
                </c:pt>
                <c:pt idx="149608">
                  <c:v>44127.788888888892</c:v>
                </c:pt>
                <c:pt idx="149609">
                  <c:v>44127.789583333331</c:v>
                </c:pt>
                <c:pt idx="149610">
                  <c:v>44127.790277777778</c:v>
                </c:pt>
                <c:pt idx="149611">
                  <c:v>44127.790972222225</c:v>
                </c:pt>
                <c:pt idx="149612">
                  <c:v>44127.791666666664</c:v>
                </c:pt>
                <c:pt idx="149613">
                  <c:v>44127.792361111111</c:v>
                </c:pt>
                <c:pt idx="149614">
                  <c:v>44127.793055555558</c:v>
                </c:pt>
                <c:pt idx="149615">
                  <c:v>44127.793749999997</c:v>
                </c:pt>
                <c:pt idx="149616">
                  <c:v>44127.794444444444</c:v>
                </c:pt>
                <c:pt idx="149617">
                  <c:v>44127.795138888891</c:v>
                </c:pt>
                <c:pt idx="149618">
                  <c:v>44127.79583333333</c:v>
                </c:pt>
                <c:pt idx="149619">
                  <c:v>44127.796527777777</c:v>
                </c:pt>
                <c:pt idx="149620">
                  <c:v>44127.797222222223</c:v>
                </c:pt>
                <c:pt idx="149621">
                  <c:v>44127.79791666667</c:v>
                </c:pt>
                <c:pt idx="149622">
                  <c:v>44127.798611111109</c:v>
                </c:pt>
                <c:pt idx="149623">
                  <c:v>44127.799305555556</c:v>
                </c:pt>
                <c:pt idx="149624">
                  <c:v>44127.8</c:v>
                </c:pt>
                <c:pt idx="149625">
                  <c:v>44127.800694444442</c:v>
                </c:pt>
                <c:pt idx="149626">
                  <c:v>44127.801388888889</c:v>
                </c:pt>
                <c:pt idx="149627">
                  <c:v>44127.802083333336</c:v>
                </c:pt>
                <c:pt idx="149628">
                  <c:v>44127.802777777775</c:v>
                </c:pt>
                <c:pt idx="149629">
                  <c:v>44127.803472222222</c:v>
                </c:pt>
                <c:pt idx="149630">
                  <c:v>44127.804166666669</c:v>
                </c:pt>
                <c:pt idx="149631">
                  <c:v>44127.804861111108</c:v>
                </c:pt>
                <c:pt idx="149632">
                  <c:v>44127.805555555555</c:v>
                </c:pt>
                <c:pt idx="149633">
                  <c:v>44127.806250000001</c:v>
                </c:pt>
                <c:pt idx="149634">
                  <c:v>44127.806944444441</c:v>
                </c:pt>
                <c:pt idx="149635">
                  <c:v>44127.807638888888</c:v>
                </c:pt>
                <c:pt idx="149636">
                  <c:v>44127.808333333334</c:v>
                </c:pt>
                <c:pt idx="149637">
                  <c:v>44127.809027777781</c:v>
                </c:pt>
                <c:pt idx="149638">
                  <c:v>44127.80972222222</c:v>
                </c:pt>
                <c:pt idx="149639">
                  <c:v>44127.810416666667</c:v>
                </c:pt>
                <c:pt idx="149640">
                  <c:v>44127.811111111114</c:v>
                </c:pt>
                <c:pt idx="149641">
                  <c:v>44127.811805555553</c:v>
                </c:pt>
                <c:pt idx="149642">
                  <c:v>44127.8125</c:v>
                </c:pt>
                <c:pt idx="149643">
                  <c:v>44127.813194444447</c:v>
                </c:pt>
                <c:pt idx="149644">
                  <c:v>44127.813888888886</c:v>
                </c:pt>
                <c:pt idx="149645">
                  <c:v>44127.814583333333</c:v>
                </c:pt>
                <c:pt idx="149646">
                  <c:v>44127.81527777778</c:v>
                </c:pt>
                <c:pt idx="149647">
                  <c:v>44127.815972222219</c:v>
                </c:pt>
                <c:pt idx="149648">
                  <c:v>44127.816666666666</c:v>
                </c:pt>
                <c:pt idx="149649">
                  <c:v>44127.817361111112</c:v>
                </c:pt>
                <c:pt idx="149650">
                  <c:v>44127.818055555559</c:v>
                </c:pt>
                <c:pt idx="149651">
                  <c:v>44127.818749999999</c:v>
                </c:pt>
                <c:pt idx="149652">
                  <c:v>44127.819444444445</c:v>
                </c:pt>
                <c:pt idx="149653">
                  <c:v>44127.820138888892</c:v>
                </c:pt>
                <c:pt idx="149654">
                  <c:v>44127.820833333331</c:v>
                </c:pt>
                <c:pt idx="149655">
                  <c:v>44127.821527777778</c:v>
                </c:pt>
                <c:pt idx="149656">
                  <c:v>44127.822222222225</c:v>
                </c:pt>
                <c:pt idx="149657">
                  <c:v>44127.822916666664</c:v>
                </c:pt>
                <c:pt idx="149658">
                  <c:v>44127.823611111111</c:v>
                </c:pt>
                <c:pt idx="149659">
                  <c:v>44127.824305555558</c:v>
                </c:pt>
                <c:pt idx="149660">
                  <c:v>44127.824999999997</c:v>
                </c:pt>
                <c:pt idx="149661">
                  <c:v>44127.825694444444</c:v>
                </c:pt>
                <c:pt idx="149662">
                  <c:v>44127.826388888891</c:v>
                </c:pt>
                <c:pt idx="149663">
                  <c:v>44127.82708333333</c:v>
                </c:pt>
                <c:pt idx="149664">
                  <c:v>44127.827777777777</c:v>
                </c:pt>
                <c:pt idx="149665">
                  <c:v>44127.828472222223</c:v>
                </c:pt>
                <c:pt idx="149666">
                  <c:v>44127.82916666667</c:v>
                </c:pt>
                <c:pt idx="149667">
                  <c:v>44127.829861111109</c:v>
                </c:pt>
                <c:pt idx="149668">
                  <c:v>44127.830555555556</c:v>
                </c:pt>
                <c:pt idx="149669">
                  <c:v>44127.831250000003</c:v>
                </c:pt>
                <c:pt idx="149670">
                  <c:v>44127.831944444442</c:v>
                </c:pt>
                <c:pt idx="149671">
                  <c:v>44127.832638888889</c:v>
                </c:pt>
                <c:pt idx="149672">
                  <c:v>44127.833333333336</c:v>
                </c:pt>
                <c:pt idx="149673">
                  <c:v>44127.834027777775</c:v>
                </c:pt>
                <c:pt idx="149674">
                  <c:v>44127.834722222222</c:v>
                </c:pt>
                <c:pt idx="149675">
                  <c:v>44127.835416666669</c:v>
                </c:pt>
                <c:pt idx="149676">
                  <c:v>44127.836111111108</c:v>
                </c:pt>
                <c:pt idx="149677">
                  <c:v>44127.836805555555</c:v>
                </c:pt>
                <c:pt idx="149678">
                  <c:v>44127.837500000001</c:v>
                </c:pt>
                <c:pt idx="149679">
                  <c:v>44127.838194444441</c:v>
                </c:pt>
                <c:pt idx="149680">
                  <c:v>44127.838888888888</c:v>
                </c:pt>
                <c:pt idx="149681">
                  <c:v>44127.839583333334</c:v>
                </c:pt>
                <c:pt idx="149682">
                  <c:v>44127.840277777781</c:v>
                </c:pt>
                <c:pt idx="149683">
                  <c:v>44127.84097222222</c:v>
                </c:pt>
                <c:pt idx="149684">
                  <c:v>44127.841666666667</c:v>
                </c:pt>
                <c:pt idx="149685">
                  <c:v>44127.842361111114</c:v>
                </c:pt>
                <c:pt idx="149686">
                  <c:v>44127.843055555553</c:v>
                </c:pt>
                <c:pt idx="149687">
                  <c:v>44127.84375</c:v>
                </c:pt>
                <c:pt idx="149688">
                  <c:v>44127.844444444447</c:v>
                </c:pt>
                <c:pt idx="149689">
                  <c:v>44127.845138888886</c:v>
                </c:pt>
                <c:pt idx="149690">
                  <c:v>44127.845833333333</c:v>
                </c:pt>
                <c:pt idx="149691">
                  <c:v>44127.84652777778</c:v>
                </c:pt>
                <c:pt idx="149692">
                  <c:v>44127.847222222219</c:v>
                </c:pt>
                <c:pt idx="149693">
                  <c:v>44127.847916666666</c:v>
                </c:pt>
                <c:pt idx="149694">
                  <c:v>44127.848611111112</c:v>
                </c:pt>
                <c:pt idx="149695">
                  <c:v>44127.849305555559</c:v>
                </c:pt>
                <c:pt idx="149696">
                  <c:v>44127.85</c:v>
                </c:pt>
                <c:pt idx="149697">
                  <c:v>44127.850694444445</c:v>
                </c:pt>
                <c:pt idx="149698">
                  <c:v>44127.851388888892</c:v>
                </c:pt>
                <c:pt idx="149699">
                  <c:v>44127.852083333331</c:v>
                </c:pt>
                <c:pt idx="149700">
                  <c:v>44127.852777777778</c:v>
                </c:pt>
                <c:pt idx="149701">
                  <c:v>44127.853472222225</c:v>
                </c:pt>
                <c:pt idx="149702">
                  <c:v>44127.854166666664</c:v>
                </c:pt>
                <c:pt idx="149703">
                  <c:v>44127.854861111111</c:v>
                </c:pt>
                <c:pt idx="149704">
                  <c:v>44127.855555555558</c:v>
                </c:pt>
                <c:pt idx="149705">
                  <c:v>44127.856249999997</c:v>
                </c:pt>
                <c:pt idx="149706">
                  <c:v>44127.856944444444</c:v>
                </c:pt>
                <c:pt idx="149707">
                  <c:v>44127.857638888891</c:v>
                </c:pt>
                <c:pt idx="149708">
                  <c:v>44127.85833333333</c:v>
                </c:pt>
                <c:pt idx="149709">
                  <c:v>44127.859027777777</c:v>
                </c:pt>
                <c:pt idx="149710">
                  <c:v>44127.859722222223</c:v>
                </c:pt>
                <c:pt idx="149711">
                  <c:v>44127.86041666667</c:v>
                </c:pt>
                <c:pt idx="149712">
                  <c:v>44127.861111111109</c:v>
                </c:pt>
                <c:pt idx="149713">
                  <c:v>44127.861805555556</c:v>
                </c:pt>
                <c:pt idx="149714">
                  <c:v>44127.862500000003</c:v>
                </c:pt>
                <c:pt idx="149715">
                  <c:v>44127.863194444442</c:v>
                </c:pt>
                <c:pt idx="149716">
                  <c:v>44127.863888888889</c:v>
                </c:pt>
                <c:pt idx="149717">
                  <c:v>44127.864583333336</c:v>
                </c:pt>
                <c:pt idx="149718">
                  <c:v>44127.865277777775</c:v>
                </c:pt>
                <c:pt idx="149719">
                  <c:v>44127.865972222222</c:v>
                </c:pt>
                <c:pt idx="149720">
                  <c:v>44127.866666666669</c:v>
                </c:pt>
                <c:pt idx="149721">
                  <c:v>44127.867361111108</c:v>
                </c:pt>
                <c:pt idx="149722">
                  <c:v>44127.868055555555</c:v>
                </c:pt>
                <c:pt idx="149723">
                  <c:v>44127.868750000001</c:v>
                </c:pt>
                <c:pt idx="149724">
                  <c:v>44127.869444444441</c:v>
                </c:pt>
                <c:pt idx="149725">
                  <c:v>44127.870138888888</c:v>
                </c:pt>
                <c:pt idx="149726">
                  <c:v>44127.870833333334</c:v>
                </c:pt>
                <c:pt idx="149727">
                  <c:v>44127.871527777781</c:v>
                </c:pt>
                <c:pt idx="149728">
                  <c:v>44127.87222222222</c:v>
                </c:pt>
                <c:pt idx="149729">
                  <c:v>44127.872916666667</c:v>
                </c:pt>
                <c:pt idx="149730">
                  <c:v>44127.873611111114</c:v>
                </c:pt>
                <c:pt idx="149731">
                  <c:v>44127.874305555553</c:v>
                </c:pt>
                <c:pt idx="149732">
                  <c:v>44127.875</c:v>
                </c:pt>
                <c:pt idx="149733">
                  <c:v>44127.875694444447</c:v>
                </c:pt>
                <c:pt idx="149734">
                  <c:v>44127.876388888886</c:v>
                </c:pt>
                <c:pt idx="149735">
                  <c:v>44127.877083333333</c:v>
                </c:pt>
                <c:pt idx="149736">
                  <c:v>44127.87777777778</c:v>
                </c:pt>
                <c:pt idx="149737">
                  <c:v>44127.878472222219</c:v>
                </c:pt>
                <c:pt idx="149738">
                  <c:v>44127.879166666666</c:v>
                </c:pt>
                <c:pt idx="149739">
                  <c:v>44127.879861111112</c:v>
                </c:pt>
                <c:pt idx="149740">
                  <c:v>44127.880555555559</c:v>
                </c:pt>
                <c:pt idx="149741">
                  <c:v>44127.881249999999</c:v>
                </c:pt>
                <c:pt idx="149742">
                  <c:v>44127.881944444445</c:v>
                </c:pt>
                <c:pt idx="149743">
                  <c:v>44127.882638888892</c:v>
                </c:pt>
                <c:pt idx="149744">
                  <c:v>44127.883333333331</c:v>
                </c:pt>
                <c:pt idx="149745">
                  <c:v>44127.884027777778</c:v>
                </c:pt>
                <c:pt idx="149746">
                  <c:v>44127.884722222225</c:v>
                </c:pt>
                <c:pt idx="149747">
                  <c:v>44127.885416666664</c:v>
                </c:pt>
                <c:pt idx="149748">
                  <c:v>44127.886111111111</c:v>
                </c:pt>
                <c:pt idx="149749">
                  <c:v>44127.886805555558</c:v>
                </c:pt>
                <c:pt idx="149750">
                  <c:v>44127.887499999997</c:v>
                </c:pt>
                <c:pt idx="149751">
                  <c:v>44127.888194444444</c:v>
                </c:pt>
                <c:pt idx="149752">
                  <c:v>44127.888888888891</c:v>
                </c:pt>
                <c:pt idx="149753">
                  <c:v>44127.88958333333</c:v>
                </c:pt>
                <c:pt idx="149754">
                  <c:v>44127.890277777777</c:v>
                </c:pt>
                <c:pt idx="149755">
                  <c:v>44127.890972222223</c:v>
                </c:pt>
                <c:pt idx="149756">
                  <c:v>44127.89166666667</c:v>
                </c:pt>
                <c:pt idx="149757">
                  <c:v>44127.892361111109</c:v>
                </c:pt>
                <c:pt idx="149758">
                  <c:v>44127.893055555556</c:v>
                </c:pt>
                <c:pt idx="149759">
                  <c:v>44127.893750000003</c:v>
                </c:pt>
                <c:pt idx="149760">
                  <c:v>44127.894444444442</c:v>
                </c:pt>
                <c:pt idx="149761">
                  <c:v>44127.895138888889</c:v>
                </c:pt>
                <c:pt idx="149762">
                  <c:v>44127.895833333336</c:v>
                </c:pt>
                <c:pt idx="149763">
                  <c:v>44127.896527777775</c:v>
                </c:pt>
                <c:pt idx="149764">
                  <c:v>44127.897222222222</c:v>
                </c:pt>
                <c:pt idx="149765">
                  <c:v>44127.897916666669</c:v>
                </c:pt>
                <c:pt idx="149766">
                  <c:v>44127.898611111108</c:v>
                </c:pt>
                <c:pt idx="149767">
                  <c:v>44127.899305555555</c:v>
                </c:pt>
                <c:pt idx="149768">
                  <c:v>44127.9</c:v>
                </c:pt>
                <c:pt idx="149769">
                  <c:v>44127.900694444441</c:v>
                </c:pt>
                <c:pt idx="149770">
                  <c:v>44127.901388888888</c:v>
                </c:pt>
                <c:pt idx="149771">
                  <c:v>44127.902083333334</c:v>
                </c:pt>
                <c:pt idx="149772">
                  <c:v>44127.902777777781</c:v>
                </c:pt>
                <c:pt idx="149773">
                  <c:v>44127.90347222222</c:v>
                </c:pt>
                <c:pt idx="149774">
                  <c:v>44127.904166666667</c:v>
                </c:pt>
                <c:pt idx="149775">
                  <c:v>44127.904861111114</c:v>
                </c:pt>
                <c:pt idx="149776">
                  <c:v>44127.905555555553</c:v>
                </c:pt>
                <c:pt idx="149777">
                  <c:v>44127.90625</c:v>
                </c:pt>
                <c:pt idx="149778">
                  <c:v>44127.906944444447</c:v>
                </c:pt>
                <c:pt idx="149779">
                  <c:v>44127.907638888886</c:v>
                </c:pt>
                <c:pt idx="149780">
                  <c:v>44127.908333333333</c:v>
                </c:pt>
                <c:pt idx="149781">
                  <c:v>44127.90902777778</c:v>
                </c:pt>
                <c:pt idx="149782">
                  <c:v>44127.909722222219</c:v>
                </c:pt>
                <c:pt idx="149783">
                  <c:v>44127.910416666666</c:v>
                </c:pt>
                <c:pt idx="149784">
                  <c:v>44127.911111111112</c:v>
                </c:pt>
                <c:pt idx="149785">
                  <c:v>44127.911805555559</c:v>
                </c:pt>
                <c:pt idx="149786">
                  <c:v>44127.912499999999</c:v>
                </c:pt>
                <c:pt idx="149787">
                  <c:v>44127.913194444445</c:v>
                </c:pt>
                <c:pt idx="149788">
                  <c:v>44127.913888888892</c:v>
                </c:pt>
                <c:pt idx="149789">
                  <c:v>44127.914583333331</c:v>
                </c:pt>
                <c:pt idx="149790">
                  <c:v>44127.915277777778</c:v>
                </c:pt>
                <c:pt idx="149791">
                  <c:v>44127.915972222225</c:v>
                </c:pt>
                <c:pt idx="149792">
                  <c:v>44127.916666666664</c:v>
                </c:pt>
                <c:pt idx="149793">
                  <c:v>44127.917361111111</c:v>
                </c:pt>
                <c:pt idx="149794">
                  <c:v>44127.918055555558</c:v>
                </c:pt>
                <c:pt idx="149795">
                  <c:v>44127.918749999997</c:v>
                </c:pt>
                <c:pt idx="149796">
                  <c:v>44127.919444444444</c:v>
                </c:pt>
                <c:pt idx="149797">
                  <c:v>44127.920138888891</c:v>
                </c:pt>
                <c:pt idx="149798">
                  <c:v>44127.92083333333</c:v>
                </c:pt>
                <c:pt idx="149799">
                  <c:v>44127.921527777777</c:v>
                </c:pt>
                <c:pt idx="149800">
                  <c:v>44127.922222222223</c:v>
                </c:pt>
                <c:pt idx="149801">
                  <c:v>44127.92291666667</c:v>
                </c:pt>
                <c:pt idx="149802">
                  <c:v>44127.923611111109</c:v>
                </c:pt>
                <c:pt idx="149803">
                  <c:v>44127.924305555556</c:v>
                </c:pt>
                <c:pt idx="149804">
                  <c:v>44127.925000000003</c:v>
                </c:pt>
                <c:pt idx="149805">
                  <c:v>44127.925694444442</c:v>
                </c:pt>
                <c:pt idx="149806">
                  <c:v>44127.926388888889</c:v>
                </c:pt>
                <c:pt idx="149807">
                  <c:v>44127.927083333336</c:v>
                </c:pt>
                <c:pt idx="149808">
                  <c:v>44127.927777777775</c:v>
                </c:pt>
                <c:pt idx="149809">
                  <c:v>44127.928472222222</c:v>
                </c:pt>
                <c:pt idx="149810">
                  <c:v>44127.929166666669</c:v>
                </c:pt>
                <c:pt idx="149811">
                  <c:v>44127.929861111108</c:v>
                </c:pt>
                <c:pt idx="149812">
                  <c:v>44127.930555555555</c:v>
                </c:pt>
                <c:pt idx="149813">
                  <c:v>44127.931250000001</c:v>
                </c:pt>
                <c:pt idx="149814">
                  <c:v>44127.931944444441</c:v>
                </c:pt>
                <c:pt idx="149815">
                  <c:v>44127.932638888888</c:v>
                </c:pt>
                <c:pt idx="149816">
                  <c:v>44127.933333333334</c:v>
                </c:pt>
                <c:pt idx="149817">
                  <c:v>44127.934027777781</c:v>
                </c:pt>
                <c:pt idx="149818">
                  <c:v>44127.93472222222</c:v>
                </c:pt>
                <c:pt idx="149819">
                  <c:v>44127.935416666667</c:v>
                </c:pt>
                <c:pt idx="149820">
                  <c:v>44127.936111111114</c:v>
                </c:pt>
                <c:pt idx="149821">
                  <c:v>44127.936805555553</c:v>
                </c:pt>
                <c:pt idx="149822">
                  <c:v>44127.9375</c:v>
                </c:pt>
                <c:pt idx="149823">
                  <c:v>44127.938194444447</c:v>
                </c:pt>
                <c:pt idx="149824">
                  <c:v>44127.938888888886</c:v>
                </c:pt>
                <c:pt idx="149825">
                  <c:v>44127.939583333333</c:v>
                </c:pt>
                <c:pt idx="149826">
                  <c:v>44127.94027777778</c:v>
                </c:pt>
                <c:pt idx="149827">
                  <c:v>44127.940972222219</c:v>
                </c:pt>
                <c:pt idx="149828">
                  <c:v>44127.941666666666</c:v>
                </c:pt>
                <c:pt idx="149829">
                  <c:v>44127.942361111112</c:v>
                </c:pt>
                <c:pt idx="149830">
                  <c:v>44127.943055555559</c:v>
                </c:pt>
                <c:pt idx="149831">
                  <c:v>44127.943749999999</c:v>
                </c:pt>
                <c:pt idx="149832">
                  <c:v>44127.944444444445</c:v>
                </c:pt>
                <c:pt idx="149833">
                  <c:v>44127.945138888892</c:v>
                </c:pt>
                <c:pt idx="149834">
                  <c:v>44127.945833333331</c:v>
                </c:pt>
                <c:pt idx="149835">
                  <c:v>44127.946527777778</c:v>
                </c:pt>
                <c:pt idx="149836">
                  <c:v>44127.947222222225</c:v>
                </c:pt>
                <c:pt idx="149837">
                  <c:v>44127.947916666664</c:v>
                </c:pt>
                <c:pt idx="149838">
                  <c:v>44127.948611111111</c:v>
                </c:pt>
                <c:pt idx="149839">
                  <c:v>44127.949305555558</c:v>
                </c:pt>
                <c:pt idx="149840">
                  <c:v>44127.95</c:v>
                </c:pt>
                <c:pt idx="149841">
                  <c:v>44127.950694444444</c:v>
                </c:pt>
                <c:pt idx="149842">
                  <c:v>44127.951388888891</c:v>
                </c:pt>
                <c:pt idx="149843">
                  <c:v>44127.95208333333</c:v>
                </c:pt>
                <c:pt idx="149844">
                  <c:v>44127.952777777777</c:v>
                </c:pt>
                <c:pt idx="149845">
                  <c:v>44127.953472222223</c:v>
                </c:pt>
                <c:pt idx="149846">
                  <c:v>44127.95416666667</c:v>
                </c:pt>
                <c:pt idx="149847">
                  <c:v>44127.954861111109</c:v>
                </c:pt>
                <c:pt idx="149848">
                  <c:v>44127.955555555556</c:v>
                </c:pt>
                <c:pt idx="149849">
                  <c:v>44127.956250000003</c:v>
                </c:pt>
                <c:pt idx="149850">
                  <c:v>44127.956944444442</c:v>
                </c:pt>
                <c:pt idx="149851">
                  <c:v>44127.957638888889</c:v>
                </c:pt>
                <c:pt idx="149852">
                  <c:v>44127.958333333336</c:v>
                </c:pt>
                <c:pt idx="149853">
                  <c:v>44127.959027777775</c:v>
                </c:pt>
                <c:pt idx="149854">
                  <c:v>44127.959722222222</c:v>
                </c:pt>
                <c:pt idx="149855">
                  <c:v>44127.960416666669</c:v>
                </c:pt>
                <c:pt idx="149856">
                  <c:v>44127.961111111108</c:v>
                </c:pt>
                <c:pt idx="149857">
                  <c:v>44127.961805555555</c:v>
                </c:pt>
                <c:pt idx="149858">
                  <c:v>44127.962500000001</c:v>
                </c:pt>
                <c:pt idx="149859">
                  <c:v>44127.963194444441</c:v>
                </c:pt>
                <c:pt idx="149860">
                  <c:v>44127.963888888888</c:v>
                </c:pt>
                <c:pt idx="149861">
                  <c:v>44127.964583333334</c:v>
                </c:pt>
                <c:pt idx="149862">
                  <c:v>44127.965277777781</c:v>
                </c:pt>
                <c:pt idx="149863">
                  <c:v>44127.96597222222</c:v>
                </c:pt>
                <c:pt idx="149864">
                  <c:v>44127.966666666667</c:v>
                </c:pt>
                <c:pt idx="149865">
                  <c:v>44127.967361111114</c:v>
                </c:pt>
                <c:pt idx="149866">
                  <c:v>44127.968055555553</c:v>
                </c:pt>
                <c:pt idx="149867">
                  <c:v>44127.96875</c:v>
                </c:pt>
                <c:pt idx="149868">
                  <c:v>44127.969444444447</c:v>
                </c:pt>
                <c:pt idx="149869">
                  <c:v>44127.970138888886</c:v>
                </c:pt>
                <c:pt idx="149870">
                  <c:v>44127.970833333333</c:v>
                </c:pt>
                <c:pt idx="149871">
                  <c:v>44127.97152777778</c:v>
                </c:pt>
                <c:pt idx="149872">
                  <c:v>44127.972222222219</c:v>
                </c:pt>
                <c:pt idx="149873">
                  <c:v>44127.972916666666</c:v>
                </c:pt>
                <c:pt idx="149874">
                  <c:v>44127.973611111112</c:v>
                </c:pt>
                <c:pt idx="149875">
                  <c:v>44127.974305555559</c:v>
                </c:pt>
                <c:pt idx="149876">
                  <c:v>44127.974999999999</c:v>
                </c:pt>
                <c:pt idx="149877">
                  <c:v>44127.975694444445</c:v>
                </c:pt>
                <c:pt idx="149878">
                  <c:v>44127.976388888892</c:v>
                </c:pt>
                <c:pt idx="149879">
                  <c:v>44127.977083333331</c:v>
                </c:pt>
                <c:pt idx="149880">
                  <c:v>44127.977777777778</c:v>
                </c:pt>
                <c:pt idx="149881">
                  <c:v>44127.978472222225</c:v>
                </c:pt>
                <c:pt idx="149882">
                  <c:v>44127.979166666664</c:v>
                </c:pt>
                <c:pt idx="149883">
                  <c:v>44127.979861111111</c:v>
                </c:pt>
                <c:pt idx="149884">
                  <c:v>44127.980555555558</c:v>
                </c:pt>
                <c:pt idx="149885">
                  <c:v>44127.981249999997</c:v>
                </c:pt>
                <c:pt idx="149886">
                  <c:v>44127.981944444444</c:v>
                </c:pt>
                <c:pt idx="149887">
                  <c:v>44127.982638888891</c:v>
                </c:pt>
                <c:pt idx="149888">
                  <c:v>44127.98333333333</c:v>
                </c:pt>
                <c:pt idx="149889">
                  <c:v>44127.984027777777</c:v>
                </c:pt>
                <c:pt idx="149890">
                  <c:v>44127.984722222223</c:v>
                </c:pt>
                <c:pt idx="149891">
                  <c:v>44127.98541666667</c:v>
                </c:pt>
                <c:pt idx="149892">
                  <c:v>44127.986111111109</c:v>
                </c:pt>
                <c:pt idx="149893">
                  <c:v>44127.986805555556</c:v>
                </c:pt>
                <c:pt idx="149894">
                  <c:v>44127.987500000003</c:v>
                </c:pt>
                <c:pt idx="149895">
                  <c:v>44127.988194444442</c:v>
                </c:pt>
                <c:pt idx="149896">
                  <c:v>44127.988888888889</c:v>
                </c:pt>
                <c:pt idx="149897">
                  <c:v>44127.989583333336</c:v>
                </c:pt>
                <c:pt idx="149898">
                  <c:v>44127.990277777775</c:v>
                </c:pt>
                <c:pt idx="149899">
                  <c:v>44127.990972222222</c:v>
                </c:pt>
                <c:pt idx="149900">
                  <c:v>44127.991666666669</c:v>
                </c:pt>
                <c:pt idx="149901">
                  <c:v>44127.992361111108</c:v>
                </c:pt>
                <c:pt idx="149902">
                  <c:v>44127.993055555555</c:v>
                </c:pt>
                <c:pt idx="149903">
                  <c:v>44127.993750000001</c:v>
                </c:pt>
                <c:pt idx="149904">
                  <c:v>44127.994444444441</c:v>
                </c:pt>
                <c:pt idx="149905">
                  <c:v>44127.995138888888</c:v>
                </c:pt>
                <c:pt idx="149906">
                  <c:v>44127.995833333334</c:v>
                </c:pt>
                <c:pt idx="149907">
                  <c:v>44127.996527777781</c:v>
                </c:pt>
                <c:pt idx="149908">
                  <c:v>44127.99722222222</c:v>
                </c:pt>
                <c:pt idx="149909">
                  <c:v>44127.997916666667</c:v>
                </c:pt>
                <c:pt idx="149910">
                  <c:v>44127.998611111114</c:v>
                </c:pt>
                <c:pt idx="149911">
                  <c:v>44127.999305555553</c:v>
                </c:pt>
                <c:pt idx="149912">
                  <c:v>44128</c:v>
                </c:pt>
                <c:pt idx="149913">
                  <c:v>44128.000694444447</c:v>
                </c:pt>
                <c:pt idx="149914">
                  <c:v>44128.001388888886</c:v>
                </c:pt>
                <c:pt idx="149915">
                  <c:v>44128.002083333333</c:v>
                </c:pt>
                <c:pt idx="149916">
                  <c:v>44128.00277777778</c:v>
                </c:pt>
                <c:pt idx="149917">
                  <c:v>44128.003472222219</c:v>
                </c:pt>
                <c:pt idx="149918">
                  <c:v>44128.004166666666</c:v>
                </c:pt>
                <c:pt idx="149919">
                  <c:v>44128.004861111112</c:v>
                </c:pt>
                <c:pt idx="149920">
                  <c:v>44128.005555555559</c:v>
                </c:pt>
                <c:pt idx="149921">
                  <c:v>44128.006249999999</c:v>
                </c:pt>
                <c:pt idx="149922">
                  <c:v>44128.006944444445</c:v>
                </c:pt>
                <c:pt idx="149923">
                  <c:v>44128.007638888892</c:v>
                </c:pt>
                <c:pt idx="149924">
                  <c:v>44128.008333333331</c:v>
                </c:pt>
                <c:pt idx="149925">
                  <c:v>44128.009027777778</c:v>
                </c:pt>
                <c:pt idx="149926">
                  <c:v>44128.009722222225</c:v>
                </c:pt>
                <c:pt idx="149927">
                  <c:v>44128.010416666664</c:v>
                </c:pt>
                <c:pt idx="149928">
                  <c:v>44128.011111111111</c:v>
                </c:pt>
                <c:pt idx="149929">
                  <c:v>44128.011805555558</c:v>
                </c:pt>
                <c:pt idx="149930">
                  <c:v>44128.012499999997</c:v>
                </c:pt>
                <c:pt idx="149931">
                  <c:v>44128.013194444444</c:v>
                </c:pt>
                <c:pt idx="149932">
                  <c:v>44128.013888888891</c:v>
                </c:pt>
                <c:pt idx="149933">
                  <c:v>44128.01458333333</c:v>
                </c:pt>
                <c:pt idx="149934">
                  <c:v>44128.015277777777</c:v>
                </c:pt>
                <c:pt idx="149935">
                  <c:v>44128.015972222223</c:v>
                </c:pt>
                <c:pt idx="149936">
                  <c:v>44128.01666666667</c:v>
                </c:pt>
                <c:pt idx="149937">
                  <c:v>44128.017361111109</c:v>
                </c:pt>
                <c:pt idx="149938">
                  <c:v>44128.018055555556</c:v>
                </c:pt>
                <c:pt idx="149939">
                  <c:v>44128.018750000003</c:v>
                </c:pt>
                <c:pt idx="149940">
                  <c:v>44128.019444444442</c:v>
                </c:pt>
                <c:pt idx="149941">
                  <c:v>44128.020138888889</c:v>
                </c:pt>
                <c:pt idx="149942">
                  <c:v>44128.020833333336</c:v>
                </c:pt>
                <c:pt idx="149943">
                  <c:v>44128.021527777775</c:v>
                </c:pt>
                <c:pt idx="149944">
                  <c:v>44128.022222222222</c:v>
                </c:pt>
                <c:pt idx="149945">
                  <c:v>44128.022916666669</c:v>
                </c:pt>
                <c:pt idx="149946">
                  <c:v>44128.023611111108</c:v>
                </c:pt>
                <c:pt idx="149947">
                  <c:v>44128.024305555555</c:v>
                </c:pt>
                <c:pt idx="149948">
                  <c:v>44128.025000000001</c:v>
                </c:pt>
                <c:pt idx="149949">
                  <c:v>44128.025694444441</c:v>
                </c:pt>
                <c:pt idx="149950">
                  <c:v>44128.026388888888</c:v>
                </c:pt>
                <c:pt idx="149951">
                  <c:v>44128.027083333334</c:v>
                </c:pt>
                <c:pt idx="149952">
                  <c:v>44128.027777777781</c:v>
                </c:pt>
                <c:pt idx="149953">
                  <c:v>44128.02847222222</c:v>
                </c:pt>
                <c:pt idx="149954">
                  <c:v>44128.029166666667</c:v>
                </c:pt>
                <c:pt idx="149955">
                  <c:v>44128.029861111114</c:v>
                </c:pt>
                <c:pt idx="149956">
                  <c:v>44128.030555555553</c:v>
                </c:pt>
                <c:pt idx="149957">
                  <c:v>44128.03125</c:v>
                </c:pt>
                <c:pt idx="149958">
                  <c:v>44128.031944444447</c:v>
                </c:pt>
                <c:pt idx="149959">
                  <c:v>44128.032638888886</c:v>
                </c:pt>
                <c:pt idx="149960">
                  <c:v>44128.033333333333</c:v>
                </c:pt>
                <c:pt idx="149961">
                  <c:v>44128.03402777778</c:v>
                </c:pt>
                <c:pt idx="149962">
                  <c:v>44128.034722222219</c:v>
                </c:pt>
                <c:pt idx="149963">
                  <c:v>44128.035416666666</c:v>
                </c:pt>
                <c:pt idx="149964">
                  <c:v>44128.036111111112</c:v>
                </c:pt>
                <c:pt idx="149965">
                  <c:v>44128.036805555559</c:v>
                </c:pt>
                <c:pt idx="149966">
                  <c:v>44128.037499999999</c:v>
                </c:pt>
                <c:pt idx="149967">
                  <c:v>44128.038194444445</c:v>
                </c:pt>
                <c:pt idx="149968">
                  <c:v>44128.038888888892</c:v>
                </c:pt>
                <c:pt idx="149969">
                  <c:v>44128.039583333331</c:v>
                </c:pt>
                <c:pt idx="149970">
                  <c:v>44128.040277777778</c:v>
                </c:pt>
                <c:pt idx="149971">
                  <c:v>44128.040972222225</c:v>
                </c:pt>
                <c:pt idx="149972">
                  <c:v>44128.041666666664</c:v>
                </c:pt>
                <c:pt idx="149973">
                  <c:v>44128.042361111111</c:v>
                </c:pt>
                <c:pt idx="149974">
                  <c:v>44128.043055555558</c:v>
                </c:pt>
                <c:pt idx="149975">
                  <c:v>44128.043749999997</c:v>
                </c:pt>
                <c:pt idx="149976">
                  <c:v>44128.044444444444</c:v>
                </c:pt>
                <c:pt idx="149977">
                  <c:v>44128.045138888891</c:v>
                </c:pt>
                <c:pt idx="149978">
                  <c:v>44128.04583333333</c:v>
                </c:pt>
                <c:pt idx="149979">
                  <c:v>44128.046527777777</c:v>
                </c:pt>
                <c:pt idx="149980">
                  <c:v>44128.047222222223</c:v>
                </c:pt>
                <c:pt idx="149981">
                  <c:v>44128.04791666667</c:v>
                </c:pt>
                <c:pt idx="149982">
                  <c:v>44128.048611111109</c:v>
                </c:pt>
                <c:pt idx="149983">
                  <c:v>44128.049305555556</c:v>
                </c:pt>
                <c:pt idx="149984">
                  <c:v>44128.05</c:v>
                </c:pt>
                <c:pt idx="149985">
                  <c:v>44128.050694444442</c:v>
                </c:pt>
                <c:pt idx="149986">
                  <c:v>44128.051388888889</c:v>
                </c:pt>
                <c:pt idx="149987">
                  <c:v>44128.052083333336</c:v>
                </c:pt>
                <c:pt idx="149988">
                  <c:v>44128.052777777775</c:v>
                </c:pt>
                <c:pt idx="149989">
                  <c:v>44128.053472222222</c:v>
                </c:pt>
                <c:pt idx="149990">
                  <c:v>44128.054166666669</c:v>
                </c:pt>
                <c:pt idx="149991">
                  <c:v>44128.054861111108</c:v>
                </c:pt>
                <c:pt idx="149992">
                  <c:v>44128.055555555555</c:v>
                </c:pt>
                <c:pt idx="149993">
                  <c:v>44128.056250000001</c:v>
                </c:pt>
                <c:pt idx="149994">
                  <c:v>44128.056944444441</c:v>
                </c:pt>
                <c:pt idx="149995">
                  <c:v>44128.057638888888</c:v>
                </c:pt>
                <c:pt idx="149996">
                  <c:v>44128.058333333334</c:v>
                </c:pt>
                <c:pt idx="149997">
                  <c:v>44128.059027777781</c:v>
                </c:pt>
                <c:pt idx="149998">
                  <c:v>44128.05972222222</c:v>
                </c:pt>
                <c:pt idx="149999">
                  <c:v>44128.060416666667</c:v>
                </c:pt>
                <c:pt idx="150000">
                  <c:v>44128.061111111114</c:v>
                </c:pt>
                <c:pt idx="150001">
                  <c:v>44128.061805555553</c:v>
                </c:pt>
                <c:pt idx="150002">
                  <c:v>44128.0625</c:v>
                </c:pt>
                <c:pt idx="150003">
                  <c:v>44128.063194444447</c:v>
                </c:pt>
                <c:pt idx="150004">
                  <c:v>44128.063888888886</c:v>
                </c:pt>
                <c:pt idx="150005">
                  <c:v>44128.064583333333</c:v>
                </c:pt>
                <c:pt idx="150006">
                  <c:v>44128.06527777778</c:v>
                </c:pt>
                <c:pt idx="150007">
                  <c:v>44128.065972222219</c:v>
                </c:pt>
                <c:pt idx="150008">
                  <c:v>44128.066666666666</c:v>
                </c:pt>
                <c:pt idx="150009">
                  <c:v>44128.067361111112</c:v>
                </c:pt>
                <c:pt idx="150010">
                  <c:v>44128.068055555559</c:v>
                </c:pt>
                <c:pt idx="150011">
                  <c:v>44128.068749999999</c:v>
                </c:pt>
                <c:pt idx="150012">
                  <c:v>44128.069444444445</c:v>
                </c:pt>
                <c:pt idx="150013">
                  <c:v>44128.070138888892</c:v>
                </c:pt>
                <c:pt idx="150014">
                  <c:v>44128.070833333331</c:v>
                </c:pt>
                <c:pt idx="150015">
                  <c:v>44128.071527777778</c:v>
                </c:pt>
                <c:pt idx="150016">
                  <c:v>44128.072222222225</c:v>
                </c:pt>
                <c:pt idx="150017">
                  <c:v>44128.072916666664</c:v>
                </c:pt>
                <c:pt idx="150018">
                  <c:v>44128.073611111111</c:v>
                </c:pt>
                <c:pt idx="150019">
                  <c:v>44128.074305555558</c:v>
                </c:pt>
                <c:pt idx="150020">
                  <c:v>44128.074999999997</c:v>
                </c:pt>
                <c:pt idx="150021">
                  <c:v>44128.075694444444</c:v>
                </c:pt>
                <c:pt idx="150022">
                  <c:v>44128.076388888891</c:v>
                </c:pt>
                <c:pt idx="150023">
                  <c:v>44128.07708333333</c:v>
                </c:pt>
                <c:pt idx="150024">
                  <c:v>44128.077777777777</c:v>
                </c:pt>
                <c:pt idx="150025">
                  <c:v>44128.078472222223</c:v>
                </c:pt>
                <c:pt idx="150026">
                  <c:v>44128.07916666667</c:v>
                </c:pt>
                <c:pt idx="150027">
                  <c:v>44128.079861111109</c:v>
                </c:pt>
                <c:pt idx="150028">
                  <c:v>44128.080555555556</c:v>
                </c:pt>
                <c:pt idx="150029">
                  <c:v>44128.081250000003</c:v>
                </c:pt>
                <c:pt idx="150030">
                  <c:v>44128.081944444442</c:v>
                </c:pt>
                <c:pt idx="150031">
                  <c:v>44128.082638888889</c:v>
                </c:pt>
                <c:pt idx="150032">
                  <c:v>44128.083333333336</c:v>
                </c:pt>
                <c:pt idx="150033">
                  <c:v>44128.084027777775</c:v>
                </c:pt>
                <c:pt idx="150034">
                  <c:v>44128.084722222222</c:v>
                </c:pt>
                <c:pt idx="150035">
                  <c:v>44128.085416666669</c:v>
                </c:pt>
                <c:pt idx="150036">
                  <c:v>44128.086111111108</c:v>
                </c:pt>
                <c:pt idx="150037">
                  <c:v>44128.086805555555</c:v>
                </c:pt>
                <c:pt idx="150038">
                  <c:v>44128.087500000001</c:v>
                </c:pt>
                <c:pt idx="150039">
                  <c:v>44128.088194444441</c:v>
                </c:pt>
                <c:pt idx="150040">
                  <c:v>44128.088888888888</c:v>
                </c:pt>
                <c:pt idx="150041">
                  <c:v>44128.089583333334</c:v>
                </c:pt>
                <c:pt idx="150042">
                  <c:v>44128.090277777781</c:v>
                </c:pt>
                <c:pt idx="150043">
                  <c:v>44128.09097222222</c:v>
                </c:pt>
                <c:pt idx="150044">
                  <c:v>44128.091666666667</c:v>
                </c:pt>
                <c:pt idx="150045">
                  <c:v>44128.092361111114</c:v>
                </c:pt>
                <c:pt idx="150046">
                  <c:v>44128.093055555553</c:v>
                </c:pt>
                <c:pt idx="150047">
                  <c:v>44128.09375</c:v>
                </c:pt>
                <c:pt idx="150048">
                  <c:v>44128.094444444447</c:v>
                </c:pt>
                <c:pt idx="150049">
                  <c:v>44128.095138888886</c:v>
                </c:pt>
                <c:pt idx="150050">
                  <c:v>44128.095833333333</c:v>
                </c:pt>
                <c:pt idx="150051">
                  <c:v>44128.09652777778</c:v>
                </c:pt>
                <c:pt idx="150052">
                  <c:v>44128.097222222219</c:v>
                </c:pt>
                <c:pt idx="150053">
                  <c:v>44128.097916666666</c:v>
                </c:pt>
                <c:pt idx="150054">
                  <c:v>44128.098611111112</c:v>
                </c:pt>
                <c:pt idx="150055">
                  <c:v>44128.099305555559</c:v>
                </c:pt>
                <c:pt idx="150056">
                  <c:v>44128.1</c:v>
                </c:pt>
                <c:pt idx="150057">
                  <c:v>44128.100694444445</c:v>
                </c:pt>
                <c:pt idx="150058">
                  <c:v>44128.101388888892</c:v>
                </c:pt>
                <c:pt idx="150059">
                  <c:v>44128.102083333331</c:v>
                </c:pt>
                <c:pt idx="150060">
                  <c:v>44128.102777777778</c:v>
                </c:pt>
                <c:pt idx="150061">
                  <c:v>44128.103472222225</c:v>
                </c:pt>
                <c:pt idx="150062">
                  <c:v>44128.104166666664</c:v>
                </c:pt>
                <c:pt idx="150063">
                  <c:v>44128.104861111111</c:v>
                </c:pt>
                <c:pt idx="150064">
                  <c:v>44128.105555555558</c:v>
                </c:pt>
                <c:pt idx="150065">
                  <c:v>44128.106249999997</c:v>
                </c:pt>
                <c:pt idx="150066">
                  <c:v>44128.106944444444</c:v>
                </c:pt>
                <c:pt idx="150067">
                  <c:v>44128.107638888891</c:v>
                </c:pt>
                <c:pt idx="150068">
                  <c:v>44128.10833333333</c:v>
                </c:pt>
                <c:pt idx="150069">
                  <c:v>44128.109027777777</c:v>
                </c:pt>
                <c:pt idx="150070">
                  <c:v>44128.109722222223</c:v>
                </c:pt>
                <c:pt idx="150071">
                  <c:v>44128.11041666667</c:v>
                </c:pt>
                <c:pt idx="150072">
                  <c:v>44128.111111111109</c:v>
                </c:pt>
                <c:pt idx="150073">
                  <c:v>44128.111805555556</c:v>
                </c:pt>
                <c:pt idx="150074">
                  <c:v>44128.112500000003</c:v>
                </c:pt>
                <c:pt idx="150075">
                  <c:v>44128.113194444442</c:v>
                </c:pt>
                <c:pt idx="150076">
                  <c:v>44128.113888888889</c:v>
                </c:pt>
                <c:pt idx="150077">
                  <c:v>44128.114583333336</c:v>
                </c:pt>
                <c:pt idx="150078">
                  <c:v>44128.115277777775</c:v>
                </c:pt>
                <c:pt idx="150079">
                  <c:v>44128.115972222222</c:v>
                </c:pt>
                <c:pt idx="150080">
                  <c:v>44128.116666666669</c:v>
                </c:pt>
                <c:pt idx="150081">
                  <c:v>44128.117361111108</c:v>
                </c:pt>
                <c:pt idx="150082">
                  <c:v>44128.118055555555</c:v>
                </c:pt>
                <c:pt idx="150083">
                  <c:v>44128.118750000001</c:v>
                </c:pt>
                <c:pt idx="150084">
                  <c:v>44128.119444444441</c:v>
                </c:pt>
                <c:pt idx="150085">
                  <c:v>44128.120138888888</c:v>
                </c:pt>
                <c:pt idx="150086">
                  <c:v>44128.120833333334</c:v>
                </c:pt>
                <c:pt idx="150087">
                  <c:v>44128.121527777781</c:v>
                </c:pt>
                <c:pt idx="150088">
                  <c:v>44128.12222222222</c:v>
                </c:pt>
                <c:pt idx="150089">
                  <c:v>44128.122916666667</c:v>
                </c:pt>
                <c:pt idx="150090">
                  <c:v>44128.123611111114</c:v>
                </c:pt>
                <c:pt idx="150091">
                  <c:v>44128.124305555553</c:v>
                </c:pt>
                <c:pt idx="150092">
                  <c:v>44128.125</c:v>
                </c:pt>
                <c:pt idx="150093">
                  <c:v>44128.125694444447</c:v>
                </c:pt>
                <c:pt idx="150094">
                  <c:v>44128.126388888886</c:v>
                </c:pt>
                <c:pt idx="150095">
                  <c:v>44128.127083333333</c:v>
                </c:pt>
                <c:pt idx="150096">
                  <c:v>44128.12777777778</c:v>
                </c:pt>
                <c:pt idx="150097">
                  <c:v>44128.128472222219</c:v>
                </c:pt>
                <c:pt idx="150098">
                  <c:v>44128.129166666666</c:v>
                </c:pt>
                <c:pt idx="150099">
                  <c:v>44128.129861111112</c:v>
                </c:pt>
                <c:pt idx="150100">
                  <c:v>44128.130555555559</c:v>
                </c:pt>
                <c:pt idx="150101">
                  <c:v>44128.131249999999</c:v>
                </c:pt>
                <c:pt idx="150102">
                  <c:v>44128.131944444445</c:v>
                </c:pt>
                <c:pt idx="150103">
                  <c:v>44128.132638888892</c:v>
                </c:pt>
                <c:pt idx="150104">
                  <c:v>44128.133333333331</c:v>
                </c:pt>
                <c:pt idx="150105">
                  <c:v>44128.134027777778</c:v>
                </c:pt>
                <c:pt idx="150106">
                  <c:v>44128.134722222225</c:v>
                </c:pt>
                <c:pt idx="150107">
                  <c:v>44128.135416666664</c:v>
                </c:pt>
                <c:pt idx="150108">
                  <c:v>44128.136111111111</c:v>
                </c:pt>
                <c:pt idx="150109">
                  <c:v>44128.136805555558</c:v>
                </c:pt>
                <c:pt idx="150110">
                  <c:v>44128.137499999997</c:v>
                </c:pt>
                <c:pt idx="150111">
                  <c:v>44128.138194444444</c:v>
                </c:pt>
                <c:pt idx="150112">
                  <c:v>44128.138888888891</c:v>
                </c:pt>
                <c:pt idx="150113">
                  <c:v>44128.13958333333</c:v>
                </c:pt>
                <c:pt idx="150114">
                  <c:v>44128.140277777777</c:v>
                </c:pt>
                <c:pt idx="150115">
                  <c:v>44128.140972222223</c:v>
                </c:pt>
                <c:pt idx="150116">
                  <c:v>44128.14166666667</c:v>
                </c:pt>
                <c:pt idx="150117">
                  <c:v>44128.142361111109</c:v>
                </c:pt>
                <c:pt idx="150118">
                  <c:v>44128.143055555556</c:v>
                </c:pt>
                <c:pt idx="150119">
                  <c:v>44128.143750000003</c:v>
                </c:pt>
                <c:pt idx="150120">
                  <c:v>44128.144444444442</c:v>
                </c:pt>
                <c:pt idx="150121">
                  <c:v>44128.145138888889</c:v>
                </c:pt>
                <c:pt idx="150122">
                  <c:v>44128.145833333336</c:v>
                </c:pt>
                <c:pt idx="150123">
                  <c:v>44128.146527777775</c:v>
                </c:pt>
                <c:pt idx="150124">
                  <c:v>44128.147222222222</c:v>
                </c:pt>
                <c:pt idx="150125">
                  <c:v>44128.147916666669</c:v>
                </c:pt>
                <c:pt idx="150126">
                  <c:v>44128.148611111108</c:v>
                </c:pt>
                <c:pt idx="150127">
                  <c:v>44128.149305555555</c:v>
                </c:pt>
                <c:pt idx="150128">
                  <c:v>44128.15</c:v>
                </c:pt>
                <c:pt idx="150129">
                  <c:v>44128.150694444441</c:v>
                </c:pt>
                <c:pt idx="150130">
                  <c:v>44128.151388888888</c:v>
                </c:pt>
                <c:pt idx="150131">
                  <c:v>44128.152083333334</c:v>
                </c:pt>
                <c:pt idx="150132">
                  <c:v>44128.152777777781</c:v>
                </c:pt>
                <c:pt idx="150133">
                  <c:v>44128.15347222222</c:v>
                </c:pt>
                <c:pt idx="150134">
                  <c:v>44128.154166666667</c:v>
                </c:pt>
                <c:pt idx="150135">
                  <c:v>44128.154861111114</c:v>
                </c:pt>
                <c:pt idx="150136">
                  <c:v>44128.155555555553</c:v>
                </c:pt>
                <c:pt idx="150137">
                  <c:v>44128.15625</c:v>
                </c:pt>
                <c:pt idx="150138">
                  <c:v>44128.156944444447</c:v>
                </c:pt>
                <c:pt idx="150139">
                  <c:v>44128.157638888886</c:v>
                </c:pt>
                <c:pt idx="150140">
                  <c:v>44128.158333333333</c:v>
                </c:pt>
                <c:pt idx="150141">
                  <c:v>44128.15902777778</c:v>
                </c:pt>
                <c:pt idx="150142">
                  <c:v>44128.159722222219</c:v>
                </c:pt>
                <c:pt idx="150143">
                  <c:v>44128.160416666666</c:v>
                </c:pt>
                <c:pt idx="150144">
                  <c:v>44128.161111111112</c:v>
                </c:pt>
                <c:pt idx="150145">
                  <c:v>44128.161805555559</c:v>
                </c:pt>
                <c:pt idx="150146">
                  <c:v>44128.162499999999</c:v>
                </c:pt>
                <c:pt idx="150147">
                  <c:v>44128.163194444445</c:v>
                </c:pt>
                <c:pt idx="150148">
                  <c:v>44128.163888888892</c:v>
                </c:pt>
                <c:pt idx="150149">
                  <c:v>44128.164583333331</c:v>
                </c:pt>
                <c:pt idx="150150">
                  <c:v>44128.165277777778</c:v>
                </c:pt>
                <c:pt idx="150151">
                  <c:v>44128.165972222225</c:v>
                </c:pt>
                <c:pt idx="150152">
                  <c:v>44128.166666666664</c:v>
                </c:pt>
                <c:pt idx="150153">
                  <c:v>44128.167361111111</c:v>
                </c:pt>
                <c:pt idx="150154">
                  <c:v>44128.168055555558</c:v>
                </c:pt>
                <c:pt idx="150155">
                  <c:v>44128.168749999997</c:v>
                </c:pt>
                <c:pt idx="150156">
                  <c:v>44128.169444444444</c:v>
                </c:pt>
                <c:pt idx="150157">
                  <c:v>44128.170138888891</c:v>
                </c:pt>
                <c:pt idx="150158">
                  <c:v>44128.17083333333</c:v>
                </c:pt>
                <c:pt idx="150159">
                  <c:v>44128.171527777777</c:v>
                </c:pt>
                <c:pt idx="150160">
                  <c:v>44128.172222222223</c:v>
                </c:pt>
                <c:pt idx="150161">
                  <c:v>44128.17291666667</c:v>
                </c:pt>
                <c:pt idx="150162">
                  <c:v>44128.173611111109</c:v>
                </c:pt>
                <c:pt idx="150163">
                  <c:v>44128.174305555556</c:v>
                </c:pt>
                <c:pt idx="150164">
                  <c:v>44128.175000000003</c:v>
                </c:pt>
                <c:pt idx="150165">
                  <c:v>44128.175694444442</c:v>
                </c:pt>
                <c:pt idx="150166">
                  <c:v>44128.176388888889</c:v>
                </c:pt>
                <c:pt idx="150167">
                  <c:v>44128.177083333336</c:v>
                </c:pt>
                <c:pt idx="150168">
                  <c:v>44128.177777777775</c:v>
                </c:pt>
                <c:pt idx="150169">
                  <c:v>44128.178472222222</c:v>
                </c:pt>
                <c:pt idx="150170">
                  <c:v>44128.179166666669</c:v>
                </c:pt>
                <c:pt idx="150171">
                  <c:v>44128.179861111108</c:v>
                </c:pt>
                <c:pt idx="150172">
                  <c:v>44128.180555555555</c:v>
                </c:pt>
                <c:pt idx="150173">
                  <c:v>44128.181250000001</c:v>
                </c:pt>
                <c:pt idx="150174">
                  <c:v>44128.181944444441</c:v>
                </c:pt>
                <c:pt idx="150175">
                  <c:v>44128.182638888888</c:v>
                </c:pt>
                <c:pt idx="150176">
                  <c:v>44128.183333333334</c:v>
                </c:pt>
                <c:pt idx="150177">
                  <c:v>44128.184027777781</c:v>
                </c:pt>
                <c:pt idx="150178">
                  <c:v>44128.18472222222</c:v>
                </c:pt>
                <c:pt idx="150179">
                  <c:v>44128.185416666667</c:v>
                </c:pt>
                <c:pt idx="150180">
                  <c:v>44128.186111111114</c:v>
                </c:pt>
                <c:pt idx="150181">
                  <c:v>44128.186805555553</c:v>
                </c:pt>
                <c:pt idx="150182">
                  <c:v>44128.1875</c:v>
                </c:pt>
                <c:pt idx="150183">
                  <c:v>44128.188194444447</c:v>
                </c:pt>
                <c:pt idx="150184">
                  <c:v>44128.188888888886</c:v>
                </c:pt>
                <c:pt idx="150185">
                  <c:v>44128.189583333333</c:v>
                </c:pt>
                <c:pt idx="150186">
                  <c:v>44128.19027777778</c:v>
                </c:pt>
                <c:pt idx="150187">
                  <c:v>44128.190972222219</c:v>
                </c:pt>
                <c:pt idx="150188">
                  <c:v>44128.191666666666</c:v>
                </c:pt>
                <c:pt idx="150189">
                  <c:v>44128.192361111112</c:v>
                </c:pt>
                <c:pt idx="150190">
                  <c:v>44128.193055555559</c:v>
                </c:pt>
                <c:pt idx="150191">
                  <c:v>44128.193749999999</c:v>
                </c:pt>
                <c:pt idx="150192">
                  <c:v>44128.194444444445</c:v>
                </c:pt>
                <c:pt idx="150193">
                  <c:v>44128.195138888892</c:v>
                </c:pt>
                <c:pt idx="150194">
                  <c:v>44128.195833333331</c:v>
                </c:pt>
                <c:pt idx="150195">
                  <c:v>44128.196527777778</c:v>
                </c:pt>
                <c:pt idx="150196">
                  <c:v>44128.197222222225</c:v>
                </c:pt>
                <c:pt idx="150197">
                  <c:v>44128.197916666664</c:v>
                </c:pt>
                <c:pt idx="150198">
                  <c:v>44128.198611111111</c:v>
                </c:pt>
                <c:pt idx="150199">
                  <c:v>44128.199305555558</c:v>
                </c:pt>
                <c:pt idx="150200">
                  <c:v>44128.2</c:v>
                </c:pt>
                <c:pt idx="150201">
                  <c:v>44128.200694444444</c:v>
                </c:pt>
                <c:pt idx="150202">
                  <c:v>44128.201388888891</c:v>
                </c:pt>
                <c:pt idx="150203">
                  <c:v>44128.20208333333</c:v>
                </c:pt>
                <c:pt idx="150204">
                  <c:v>44128.202777777777</c:v>
                </c:pt>
                <c:pt idx="150205">
                  <c:v>44128.203472222223</c:v>
                </c:pt>
                <c:pt idx="150206">
                  <c:v>44128.20416666667</c:v>
                </c:pt>
                <c:pt idx="150207">
                  <c:v>44128.204861111109</c:v>
                </c:pt>
                <c:pt idx="150208">
                  <c:v>44128.205555555556</c:v>
                </c:pt>
                <c:pt idx="150209">
                  <c:v>44128.206250000003</c:v>
                </c:pt>
                <c:pt idx="150210">
                  <c:v>44128.206944444442</c:v>
                </c:pt>
                <c:pt idx="150211">
                  <c:v>44128.207638888889</c:v>
                </c:pt>
                <c:pt idx="150212">
                  <c:v>44128.208333333336</c:v>
                </c:pt>
                <c:pt idx="150213">
                  <c:v>44128.209027777775</c:v>
                </c:pt>
                <c:pt idx="150214">
                  <c:v>44128.209722222222</c:v>
                </c:pt>
                <c:pt idx="150215">
                  <c:v>44128.210416666669</c:v>
                </c:pt>
                <c:pt idx="150216">
                  <c:v>44128.211111111108</c:v>
                </c:pt>
                <c:pt idx="150217">
                  <c:v>44128.211805555555</c:v>
                </c:pt>
                <c:pt idx="150218">
                  <c:v>44128.212500000001</c:v>
                </c:pt>
                <c:pt idx="150219">
                  <c:v>44128.213194444441</c:v>
                </c:pt>
                <c:pt idx="150220">
                  <c:v>44128.213888888888</c:v>
                </c:pt>
                <c:pt idx="150221">
                  <c:v>44128.214583333334</c:v>
                </c:pt>
                <c:pt idx="150222">
                  <c:v>44128.215277777781</c:v>
                </c:pt>
                <c:pt idx="150223">
                  <c:v>44128.21597222222</c:v>
                </c:pt>
                <c:pt idx="150224">
                  <c:v>44128.216666666667</c:v>
                </c:pt>
                <c:pt idx="150225">
                  <c:v>44128.217361111114</c:v>
                </c:pt>
                <c:pt idx="150226">
                  <c:v>44128.218055555553</c:v>
                </c:pt>
                <c:pt idx="150227">
                  <c:v>44128.21875</c:v>
                </c:pt>
                <c:pt idx="150228">
                  <c:v>44128.219444444447</c:v>
                </c:pt>
                <c:pt idx="150229">
                  <c:v>44128.220138888886</c:v>
                </c:pt>
                <c:pt idx="150230">
                  <c:v>44128.220833333333</c:v>
                </c:pt>
                <c:pt idx="150231">
                  <c:v>44128.22152777778</c:v>
                </c:pt>
                <c:pt idx="150232">
                  <c:v>44128.222222222219</c:v>
                </c:pt>
                <c:pt idx="150233">
                  <c:v>44128.222916666666</c:v>
                </c:pt>
                <c:pt idx="150234">
                  <c:v>44128.223611111112</c:v>
                </c:pt>
                <c:pt idx="150235">
                  <c:v>44128.224305555559</c:v>
                </c:pt>
                <c:pt idx="150236">
                  <c:v>44128.224999999999</c:v>
                </c:pt>
                <c:pt idx="150237">
                  <c:v>44128.225694444445</c:v>
                </c:pt>
                <c:pt idx="150238">
                  <c:v>44128.226388888892</c:v>
                </c:pt>
                <c:pt idx="150239">
                  <c:v>44128.227083333331</c:v>
                </c:pt>
                <c:pt idx="150240">
                  <c:v>44128.227777777778</c:v>
                </c:pt>
                <c:pt idx="150241">
                  <c:v>44128.228472222225</c:v>
                </c:pt>
                <c:pt idx="150242">
                  <c:v>44128.229166666664</c:v>
                </c:pt>
                <c:pt idx="150243">
                  <c:v>44128.229861111111</c:v>
                </c:pt>
                <c:pt idx="150244">
                  <c:v>44128.230555555558</c:v>
                </c:pt>
                <c:pt idx="150245">
                  <c:v>44128.231249999997</c:v>
                </c:pt>
                <c:pt idx="150246">
                  <c:v>44128.231944444444</c:v>
                </c:pt>
                <c:pt idx="150247">
                  <c:v>44128.232638888891</c:v>
                </c:pt>
                <c:pt idx="150248">
                  <c:v>44128.23333333333</c:v>
                </c:pt>
                <c:pt idx="150249">
                  <c:v>44128.234027777777</c:v>
                </c:pt>
                <c:pt idx="150250">
                  <c:v>44128.234722222223</c:v>
                </c:pt>
                <c:pt idx="150251">
                  <c:v>44128.23541666667</c:v>
                </c:pt>
                <c:pt idx="150252">
                  <c:v>44128.236111111109</c:v>
                </c:pt>
                <c:pt idx="150253">
                  <c:v>44128.236805555556</c:v>
                </c:pt>
                <c:pt idx="150254">
                  <c:v>44128.237500000003</c:v>
                </c:pt>
                <c:pt idx="150255">
                  <c:v>44128.238194444442</c:v>
                </c:pt>
                <c:pt idx="150256">
                  <c:v>44128.238888888889</c:v>
                </c:pt>
                <c:pt idx="150257">
                  <c:v>44128.239583333336</c:v>
                </c:pt>
                <c:pt idx="150258">
                  <c:v>44128.240277777775</c:v>
                </c:pt>
                <c:pt idx="150259">
                  <c:v>44128.240972222222</c:v>
                </c:pt>
                <c:pt idx="150260">
                  <c:v>44128.241666666669</c:v>
                </c:pt>
                <c:pt idx="150261">
                  <c:v>44128.242361111108</c:v>
                </c:pt>
                <c:pt idx="150262">
                  <c:v>44128.243055555555</c:v>
                </c:pt>
                <c:pt idx="150263">
                  <c:v>44128.243750000001</c:v>
                </c:pt>
                <c:pt idx="150264">
                  <c:v>44128.244444444441</c:v>
                </c:pt>
                <c:pt idx="150265">
                  <c:v>44128.245138888888</c:v>
                </c:pt>
                <c:pt idx="150266">
                  <c:v>44128.245833333334</c:v>
                </c:pt>
                <c:pt idx="150267">
                  <c:v>44128.246527777781</c:v>
                </c:pt>
                <c:pt idx="150268">
                  <c:v>44128.24722222222</c:v>
                </c:pt>
                <c:pt idx="150269">
                  <c:v>44128.247916666667</c:v>
                </c:pt>
                <c:pt idx="150270">
                  <c:v>44128.248611111114</c:v>
                </c:pt>
                <c:pt idx="150271">
                  <c:v>44128.249305555553</c:v>
                </c:pt>
                <c:pt idx="150272">
                  <c:v>44128.25</c:v>
                </c:pt>
                <c:pt idx="150273">
                  <c:v>44128.250694444447</c:v>
                </c:pt>
                <c:pt idx="150274">
                  <c:v>44128.251388888886</c:v>
                </c:pt>
                <c:pt idx="150275">
                  <c:v>44128.252083333333</c:v>
                </c:pt>
                <c:pt idx="150276">
                  <c:v>44128.25277777778</c:v>
                </c:pt>
                <c:pt idx="150277">
                  <c:v>44128.253472222219</c:v>
                </c:pt>
                <c:pt idx="150278">
                  <c:v>44128.254166666666</c:v>
                </c:pt>
                <c:pt idx="150279">
                  <c:v>44128.254861111112</c:v>
                </c:pt>
                <c:pt idx="150280">
                  <c:v>44128.255555555559</c:v>
                </c:pt>
                <c:pt idx="150281">
                  <c:v>44128.256249999999</c:v>
                </c:pt>
                <c:pt idx="150282">
                  <c:v>44128.256944444445</c:v>
                </c:pt>
                <c:pt idx="150283">
                  <c:v>44128.257638888892</c:v>
                </c:pt>
                <c:pt idx="150284">
                  <c:v>44128.258333333331</c:v>
                </c:pt>
                <c:pt idx="150285">
                  <c:v>44128.259027777778</c:v>
                </c:pt>
                <c:pt idx="150286">
                  <c:v>44128.259722222225</c:v>
                </c:pt>
                <c:pt idx="150287">
                  <c:v>44128.260416666664</c:v>
                </c:pt>
                <c:pt idx="150288">
                  <c:v>44128.261111111111</c:v>
                </c:pt>
                <c:pt idx="150289">
                  <c:v>44128.261805555558</c:v>
                </c:pt>
                <c:pt idx="150290">
                  <c:v>44128.262499999997</c:v>
                </c:pt>
                <c:pt idx="150291">
                  <c:v>44128.263194444444</c:v>
                </c:pt>
                <c:pt idx="150292">
                  <c:v>44128.263888888891</c:v>
                </c:pt>
                <c:pt idx="150293">
                  <c:v>44128.26458333333</c:v>
                </c:pt>
                <c:pt idx="150294">
                  <c:v>44128.265277777777</c:v>
                </c:pt>
                <c:pt idx="150295">
                  <c:v>44128.265972222223</c:v>
                </c:pt>
                <c:pt idx="150296">
                  <c:v>44128.26666666667</c:v>
                </c:pt>
                <c:pt idx="150297">
                  <c:v>44128.267361111109</c:v>
                </c:pt>
                <c:pt idx="150298">
                  <c:v>44128.268055555556</c:v>
                </c:pt>
                <c:pt idx="150299">
                  <c:v>44128.268750000003</c:v>
                </c:pt>
                <c:pt idx="150300">
                  <c:v>44128.269444444442</c:v>
                </c:pt>
                <c:pt idx="150301">
                  <c:v>44128.270138888889</c:v>
                </c:pt>
                <c:pt idx="150302">
                  <c:v>44128.270833333336</c:v>
                </c:pt>
                <c:pt idx="150303">
                  <c:v>44128.271527777775</c:v>
                </c:pt>
                <c:pt idx="150304">
                  <c:v>44128.272222222222</c:v>
                </c:pt>
                <c:pt idx="150305">
                  <c:v>44128.272916666669</c:v>
                </c:pt>
                <c:pt idx="150306">
                  <c:v>44128.273611111108</c:v>
                </c:pt>
                <c:pt idx="150307">
                  <c:v>44128.274305555555</c:v>
                </c:pt>
                <c:pt idx="150308">
                  <c:v>44128.275000000001</c:v>
                </c:pt>
                <c:pt idx="150309">
                  <c:v>44128.275694444441</c:v>
                </c:pt>
                <c:pt idx="150310">
                  <c:v>44128.276388888888</c:v>
                </c:pt>
                <c:pt idx="150311">
                  <c:v>44128.277083333334</c:v>
                </c:pt>
                <c:pt idx="150312">
                  <c:v>44128.277777777781</c:v>
                </c:pt>
                <c:pt idx="150313">
                  <c:v>44128.27847222222</c:v>
                </c:pt>
                <c:pt idx="150314">
                  <c:v>44128.279166666667</c:v>
                </c:pt>
                <c:pt idx="150315">
                  <c:v>44128.279861111114</c:v>
                </c:pt>
                <c:pt idx="150316">
                  <c:v>44128.280555555553</c:v>
                </c:pt>
                <c:pt idx="150317">
                  <c:v>44128.28125</c:v>
                </c:pt>
                <c:pt idx="150318">
                  <c:v>44128.281944444447</c:v>
                </c:pt>
                <c:pt idx="150319">
                  <c:v>44128.282638888886</c:v>
                </c:pt>
                <c:pt idx="150320">
                  <c:v>44128.283333333333</c:v>
                </c:pt>
                <c:pt idx="150321">
                  <c:v>44128.28402777778</c:v>
                </c:pt>
                <c:pt idx="150322">
                  <c:v>44128.284722222219</c:v>
                </c:pt>
                <c:pt idx="150323">
                  <c:v>44128.285416666666</c:v>
                </c:pt>
                <c:pt idx="150324">
                  <c:v>44128.286111111112</c:v>
                </c:pt>
                <c:pt idx="150325">
                  <c:v>44128.286805555559</c:v>
                </c:pt>
                <c:pt idx="150326">
                  <c:v>44128.287499999999</c:v>
                </c:pt>
                <c:pt idx="150327">
                  <c:v>44128.288194444445</c:v>
                </c:pt>
                <c:pt idx="150328">
                  <c:v>44128.288888888892</c:v>
                </c:pt>
                <c:pt idx="150329">
                  <c:v>44128.289583333331</c:v>
                </c:pt>
                <c:pt idx="150330">
                  <c:v>44128.290277777778</c:v>
                </c:pt>
                <c:pt idx="150331">
                  <c:v>44128.290972222225</c:v>
                </c:pt>
                <c:pt idx="150332">
                  <c:v>44128.291666666664</c:v>
                </c:pt>
                <c:pt idx="150333">
                  <c:v>44128.292361111111</c:v>
                </c:pt>
                <c:pt idx="150334">
                  <c:v>44128.293055555558</c:v>
                </c:pt>
                <c:pt idx="150335">
                  <c:v>44128.293749999997</c:v>
                </c:pt>
                <c:pt idx="150336">
                  <c:v>44128.294444444444</c:v>
                </c:pt>
                <c:pt idx="150337">
                  <c:v>44128.295138888891</c:v>
                </c:pt>
                <c:pt idx="150338">
                  <c:v>44128.29583333333</c:v>
                </c:pt>
                <c:pt idx="150339">
                  <c:v>44128.296527777777</c:v>
                </c:pt>
                <c:pt idx="150340">
                  <c:v>44128.297222222223</c:v>
                </c:pt>
                <c:pt idx="150341">
                  <c:v>44128.29791666667</c:v>
                </c:pt>
                <c:pt idx="150342">
                  <c:v>44128.298611111109</c:v>
                </c:pt>
                <c:pt idx="150343">
                  <c:v>44128.299305555556</c:v>
                </c:pt>
                <c:pt idx="150344">
                  <c:v>44128.3</c:v>
                </c:pt>
                <c:pt idx="150345">
                  <c:v>44128.300694444442</c:v>
                </c:pt>
                <c:pt idx="150346">
                  <c:v>44128.301388888889</c:v>
                </c:pt>
                <c:pt idx="150347">
                  <c:v>44128.302083333336</c:v>
                </c:pt>
                <c:pt idx="150348">
                  <c:v>44128.302777777775</c:v>
                </c:pt>
                <c:pt idx="150349">
                  <c:v>44128.303472222222</c:v>
                </c:pt>
                <c:pt idx="150350">
                  <c:v>44128.304166666669</c:v>
                </c:pt>
                <c:pt idx="150351">
                  <c:v>44128.304861111108</c:v>
                </c:pt>
                <c:pt idx="150352">
                  <c:v>44128.305555555555</c:v>
                </c:pt>
                <c:pt idx="150353">
                  <c:v>44128.306250000001</c:v>
                </c:pt>
                <c:pt idx="150354">
                  <c:v>44128.306944444441</c:v>
                </c:pt>
                <c:pt idx="150355">
                  <c:v>44128.307638888888</c:v>
                </c:pt>
                <c:pt idx="150356">
                  <c:v>44128.308333333334</c:v>
                </c:pt>
                <c:pt idx="150357">
                  <c:v>44128.309027777781</c:v>
                </c:pt>
                <c:pt idx="150358">
                  <c:v>44128.30972222222</c:v>
                </c:pt>
                <c:pt idx="150359">
                  <c:v>44128.310416666667</c:v>
                </c:pt>
                <c:pt idx="150360">
                  <c:v>44128.311111111114</c:v>
                </c:pt>
                <c:pt idx="150361">
                  <c:v>44128.311805555553</c:v>
                </c:pt>
                <c:pt idx="150362">
                  <c:v>44128.3125</c:v>
                </c:pt>
                <c:pt idx="150363">
                  <c:v>44128.313194444447</c:v>
                </c:pt>
                <c:pt idx="150364">
                  <c:v>44128.313888888886</c:v>
                </c:pt>
                <c:pt idx="150365">
                  <c:v>44128.314583333333</c:v>
                </c:pt>
                <c:pt idx="150366">
                  <c:v>44128.31527777778</c:v>
                </c:pt>
                <c:pt idx="150367">
                  <c:v>44128.315972222219</c:v>
                </c:pt>
                <c:pt idx="150368">
                  <c:v>44128.316666666666</c:v>
                </c:pt>
                <c:pt idx="150369">
                  <c:v>44128.317361111112</c:v>
                </c:pt>
                <c:pt idx="150370">
                  <c:v>44128.318055555559</c:v>
                </c:pt>
                <c:pt idx="150371">
                  <c:v>44128.318749999999</c:v>
                </c:pt>
                <c:pt idx="150372">
                  <c:v>44128.319444444445</c:v>
                </c:pt>
                <c:pt idx="150373">
                  <c:v>44128.320138888892</c:v>
                </c:pt>
                <c:pt idx="150374">
                  <c:v>44128.320833333331</c:v>
                </c:pt>
                <c:pt idx="150375">
                  <c:v>44128.321527777778</c:v>
                </c:pt>
                <c:pt idx="150376">
                  <c:v>44128.322222222225</c:v>
                </c:pt>
                <c:pt idx="150377">
                  <c:v>44128.322916666664</c:v>
                </c:pt>
                <c:pt idx="150378">
                  <c:v>44128.323611111111</c:v>
                </c:pt>
                <c:pt idx="150379">
                  <c:v>44128.324305555558</c:v>
                </c:pt>
                <c:pt idx="150380">
                  <c:v>44128.324999999997</c:v>
                </c:pt>
                <c:pt idx="150381">
                  <c:v>44128.325694444444</c:v>
                </c:pt>
                <c:pt idx="150382">
                  <c:v>44128.326388888891</c:v>
                </c:pt>
                <c:pt idx="150383">
                  <c:v>44128.32708333333</c:v>
                </c:pt>
                <c:pt idx="150384">
                  <c:v>44128.327777777777</c:v>
                </c:pt>
                <c:pt idx="150385">
                  <c:v>44128.328472222223</c:v>
                </c:pt>
                <c:pt idx="150386">
                  <c:v>44128.32916666667</c:v>
                </c:pt>
                <c:pt idx="150387">
                  <c:v>44128.329861111109</c:v>
                </c:pt>
                <c:pt idx="150388">
                  <c:v>44128.330555555556</c:v>
                </c:pt>
                <c:pt idx="150389">
                  <c:v>44128.331250000003</c:v>
                </c:pt>
                <c:pt idx="150390">
                  <c:v>44128.331944444442</c:v>
                </c:pt>
                <c:pt idx="150391">
                  <c:v>44128.332638888889</c:v>
                </c:pt>
                <c:pt idx="150392">
                  <c:v>44128.333333333336</c:v>
                </c:pt>
                <c:pt idx="150393">
                  <c:v>44128.334027777775</c:v>
                </c:pt>
                <c:pt idx="150394">
                  <c:v>44128.334722222222</c:v>
                </c:pt>
                <c:pt idx="150395">
                  <c:v>44128.335416666669</c:v>
                </c:pt>
                <c:pt idx="150396">
                  <c:v>44128.336111111108</c:v>
                </c:pt>
                <c:pt idx="150397">
                  <c:v>44128.336805555555</c:v>
                </c:pt>
                <c:pt idx="150398">
                  <c:v>44128.337500000001</c:v>
                </c:pt>
                <c:pt idx="150399">
                  <c:v>44128.338194444441</c:v>
                </c:pt>
                <c:pt idx="150400">
                  <c:v>44128.338888888888</c:v>
                </c:pt>
                <c:pt idx="150401">
                  <c:v>44128.339583333334</c:v>
                </c:pt>
                <c:pt idx="150402">
                  <c:v>44128.340277777781</c:v>
                </c:pt>
                <c:pt idx="150403">
                  <c:v>44128.34097222222</c:v>
                </c:pt>
                <c:pt idx="150404">
                  <c:v>44128.341666666667</c:v>
                </c:pt>
                <c:pt idx="150405">
                  <c:v>44128.342361111114</c:v>
                </c:pt>
                <c:pt idx="150406">
                  <c:v>44128.343055555553</c:v>
                </c:pt>
                <c:pt idx="150407">
                  <c:v>44128.34375</c:v>
                </c:pt>
                <c:pt idx="150408">
                  <c:v>44128.344444444447</c:v>
                </c:pt>
                <c:pt idx="150409">
                  <c:v>44128.345138888886</c:v>
                </c:pt>
                <c:pt idx="150410">
                  <c:v>44128.345833333333</c:v>
                </c:pt>
                <c:pt idx="150411">
                  <c:v>44128.34652777778</c:v>
                </c:pt>
                <c:pt idx="150412">
                  <c:v>44128.347222222219</c:v>
                </c:pt>
                <c:pt idx="150413">
                  <c:v>44128.347916666666</c:v>
                </c:pt>
                <c:pt idx="150414">
                  <c:v>44128.348611111112</c:v>
                </c:pt>
                <c:pt idx="150415">
                  <c:v>44128.349305555559</c:v>
                </c:pt>
                <c:pt idx="150416">
                  <c:v>44128.35</c:v>
                </c:pt>
                <c:pt idx="150417">
                  <c:v>44128.350694444445</c:v>
                </c:pt>
                <c:pt idx="150418">
                  <c:v>44128.351388888892</c:v>
                </c:pt>
                <c:pt idx="150419">
                  <c:v>44128.352083333331</c:v>
                </c:pt>
                <c:pt idx="150420">
                  <c:v>44128.352777777778</c:v>
                </c:pt>
                <c:pt idx="150421">
                  <c:v>44128.353472222225</c:v>
                </c:pt>
                <c:pt idx="150422">
                  <c:v>44128.354166666664</c:v>
                </c:pt>
                <c:pt idx="150423">
                  <c:v>44128.354861111111</c:v>
                </c:pt>
                <c:pt idx="150424">
                  <c:v>44128.355555555558</c:v>
                </c:pt>
                <c:pt idx="150425">
                  <c:v>44128.356249999997</c:v>
                </c:pt>
                <c:pt idx="150426">
                  <c:v>44128.356944444444</c:v>
                </c:pt>
                <c:pt idx="150427">
                  <c:v>44128.357638888891</c:v>
                </c:pt>
                <c:pt idx="150428">
                  <c:v>44128.35833333333</c:v>
                </c:pt>
                <c:pt idx="150429">
                  <c:v>44128.359027777777</c:v>
                </c:pt>
                <c:pt idx="150430">
                  <c:v>44128.359722222223</c:v>
                </c:pt>
                <c:pt idx="150431">
                  <c:v>44128.36041666667</c:v>
                </c:pt>
                <c:pt idx="150432">
                  <c:v>44128.361111111109</c:v>
                </c:pt>
                <c:pt idx="150433">
                  <c:v>44128.361805555556</c:v>
                </c:pt>
                <c:pt idx="150434">
                  <c:v>44128.362500000003</c:v>
                </c:pt>
                <c:pt idx="150435">
                  <c:v>44128.363194444442</c:v>
                </c:pt>
                <c:pt idx="150436">
                  <c:v>44128.363888888889</c:v>
                </c:pt>
                <c:pt idx="150437">
                  <c:v>44128.364583333336</c:v>
                </c:pt>
                <c:pt idx="150438">
                  <c:v>44128.365277777775</c:v>
                </c:pt>
                <c:pt idx="150439">
                  <c:v>44128.365972222222</c:v>
                </c:pt>
                <c:pt idx="150440">
                  <c:v>44128.366666666669</c:v>
                </c:pt>
                <c:pt idx="150441">
                  <c:v>44128.367361111108</c:v>
                </c:pt>
                <c:pt idx="150442">
                  <c:v>44128.368055555555</c:v>
                </c:pt>
                <c:pt idx="150443">
                  <c:v>44128.368750000001</c:v>
                </c:pt>
                <c:pt idx="150444">
                  <c:v>44128.369444444441</c:v>
                </c:pt>
                <c:pt idx="150445">
                  <c:v>44128.370138888888</c:v>
                </c:pt>
                <c:pt idx="150446">
                  <c:v>44128.370833333334</c:v>
                </c:pt>
                <c:pt idx="150447">
                  <c:v>44128.371527777781</c:v>
                </c:pt>
                <c:pt idx="150448">
                  <c:v>44128.37222222222</c:v>
                </c:pt>
                <c:pt idx="150449">
                  <c:v>44128.372916666667</c:v>
                </c:pt>
                <c:pt idx="150450">
                  <c:v>44128.373611111114</c:v>
                </c:pt>
                <c:pt idx="150451">
                  <c:v>44128.374305555553</c:v>
                </c:pt>
                <c:pt idx="150452">
                  <c:v>44128.375</c:v>
                </c:pt>
                <c:pt idx="150453">
                  <c:v>44128.375694444447</c:v>
                </c:pt>
                <c:pt idx="150454">
                  <c:v>44128.376388888886</c:v>
                </c:pt>
                <c:pt idx="150455">
                  <c:v>44128.377083333333</c:v>
                </c:pt>
                <c:pt idx="150456">
                  <c:v>44128.37777777778</c:v>
                </c:pt>
                <c:pt idx="150457">
                  <c:v>44128.378472222219</c:v>
                </c:pt>
                <c:pt idx="150458">
                  <c:v>44128.379166666666</c:v>
                </c:pt>
                <c:pt idx="150459">
                  <c:v>44128.379861111112</c:v>
                </c:pt>
                <c:pt idx="150460">
                  <c:v>44128.380555555559</c:v>
                </c:pt>
                <c:pt idx="150461">
                  <c:v>44128.381249999999</c:v>
                </c:pt>
                <c:pt idx="150462">
                  <c:v>44128.381944444445</c:v>
                </c:pt>
                <c:pt idx="150463">
                  <c:v>44128.382638888892</c:v>
                </c:pt>
                <c:pt idx="150464">
                  <c:v>44128.383333333331</c:v>
                </c:pt>
                <c:pt idx="150465">
                  <c:v>44128.384027777778</c:v>
                </c:pt>
                <c:pt idx="150466">
                  <c:v>44128.384722222225</c:v>
                </c:pt>
                <c:pt idx="150467">
                  <c:v>44128.385416666664</c:v>
                </c:pt>
                <c:pt idx="150468">
                  <c:v>44128.386111111111</c:v>
                </c:pt>
                <c:pt idx="150469">
                  <c:v>44128.386805555558</c:v>
                </c:pt>
                <c:pt idx="150470">
                  <c:v>44128.387499999997</c:v>
                </c:pt>
                <c:pt idx="150471">
                  <c:v>44128.388194444444</c:v>
                </c:pt>
                <c:pt idx="150472">
                  <c:v>44128.388888888891</c:v>
                </c:pt>
                <c:pt idx="150473">
                  <c:v>44128.38958333333</c:v>
                </c:pt>
                <c:pt idx="150474">
                  <c:v>44128.390277777777</c:v>
                </c:pt>
                <c:pt idx="150475">
                  <c:v>44128.390972222223</c:v>
                </c:pt>
                <c:pt idx="150476">
                  <c:v>44128.39166666667</c:v>
                </c:pt>
                <c:pt idx="150477">
                  <c:v>44128.392361111109</c:v>
                </c:pt>
                <c:pt idx="150478">
                  <c:v>44128.393055555556</c:v>
                </c:pt>
                <c:pt idx="150479">
                  <c:v>44128.393750000003</c:v>
                </c:pt>
                <c:pt idx="150480">
                  <c:v>44128.394444444442</c:v>
                </c:pt>
                <c:pt idx="150481">
                  <c:v>44128.395138888889</c:v>
                </c:pt>
                <c:pt idx="150482">
                  <c:v>44128.395833333336</c:v>
                </c:pt>
                <c:pt idx="150483">
                  <c:v>44128.396527777775</c:v>
                </c:pt>
                <c:pt idx="150484">
                  <c:v>44128.397222222222</c:v>
                </c:pt>
                <c:pt idx="150485">
                  <c:v>44128.397916666669</c:v>
                </c:pt>
                <c:pt idx="150486">
                  <c:v>44128.398611111108</c:v>
                </c:pt>
                <c:pt idx="150487">
                  <c:v>44128.399305555555</c:v>
                </c:pt>
                <c:pt idx="150488">
                  <c:v>44128.4</c:v>
                </c:pt>
                <c:pt idx="150489">
                  <c:v>44128.400694444441</c:v>
                </c:pt>
                <c:pt idx="150490">
                  <c:v>44128.401388888888</c:v>
                </c:pt>
                <c:pt idx="150491">
                  <c:v>44128.402083333334</c:v>
                </c:pt>
                <c:pt idx="150492">
                  <c:v>44128.402777777781</c:v>
                </c:pt>
                <c:pt idx="150493">
                  <c:v>44128.40347222222</c:v>
                </c:pt>
                <c:pt idx="150494">
                  <c:v>44128.404166666667</c:v>
                </c:pt>
                <c:pt idx="150495">
                  <c:v>44128.404861111114</c:v>
                </c:pt>
                <c:pt idx="150496">
                  <c:v>44128.405555555553</c:v>
                </c:pt>
                <c:pt idx="150497">
                  <c:v>44128.40625</c:v>
                </c:pt>
                <c:pt idx="150498">
                  <c:v>44128.406944444447</c:v>
                </c:pt>
                <c:pt idx="150499">
                  <c:v>44128.407638888886</c:v>
                </c:pt>
                <c:pt idx="150500">
                  <c:v>44128.408333333333</c:v>
                </c:pt>
                <c:pt idx="150501">
                  <c:v>44128.40902777778</c:v>
                </c:pt>
                <c:pt idx="150502">
                  <c:v>44128.409722222219</c:v>
                </c:pt>
                <c:pt idx="150503">
                  <c:v>44128.410416666666</c:v>
                </c:pt>
                <c:pt idx="150504">
                  <c:v>44128.411111111112</c:v>
                </c:pt>
                <c:pt idx="150505">
                  <c:v>44128.411805555559</c:v>
                </c:pt>
                <c:pt idx="150506">
                  <c:v>44128.412499999999</c:v>
                </c:pt>
                <c:pt idx="150507">
                  <c:v>44128.413194444445</c:v>
                </c:pt>
                <c:pt idx="150508">
                  <c:v>44128.413888888892</c:v>
                </c:pt>
                <c:pt idx="150509">
                  <c:v>44128.414583333331</c:v>
                </c:pt>
                <c:pt idx="150510">
                  <c:v>44128.415277777778</c:v>
                </c:pt>
                <c:pt idx="150511">
                  <c:v>44128.415972222225</c:v>
                </c:pt>
                <c:pt idx="150512">
                  <c:v>44128.416666666664</c:v>
                </c:pt>
                <c:pt idx="150513">
                  <c:v>44128.417361111111</c:v>
                </c:pt>
                <c:pt idx="150514">
                  <c:v>44128.418055555558</c:v>
                </c:pt>
                <c:pt idx="150515">
                  <c:v>44128.418749999997</c:v>
                </c:pt>
                <c:pt idx="150516">
                  <c:v>44128.419444444444</c:v>
                </c:pt>
                <c:pt idx="150517">
                  <c:v>44128.420138888891</c:v>
                </c:pt>
                <c:pt idx="150518">
                  <c:v>44128.42083333333</c:v>
                </c:pt>
                <c:pt idx="150519">
                  <c:v>44128.421527777777</c:v>
                </c:pt>
                <c:pt idx="150520">
                  <c:v>44128.422222222223</c:v>
                </c:pt>
                <c:pt idx="150521">
                  <c:v>44128.42291666667</c:v>
                </c:pt>
                <c:pt idx="150522">
                  <c:v>44128.423611111109</c:v>
                </c:pt>
                <c:pt idx="150523">
                  <c:v>44128.424305555556</c:v>
                </c:pt>
                <c:pt idx="150524">
                  <c:v>44128.425000000003</c:v>
                </c:pt>
                <c:pt idx="150525">
                  <c:v>44128.425694444442</c:v>
                </c:pt>
                <c:pt idx="150526">
                  <c:v>44128.426388888889</c:v>
                </c:pt>
                <c:pt idx="150527">
                  <c:v>44128.427083333336</c:v>
                </c:pt>
                <c:pt idx="150528">
                  <c:v>44128.427777777775</c:v>
                </c:pt>
                <c:pt idx="150529">
                  <c:v>44128.428472222222</c:v>
                </c:pt>
                <c:pt idx="150530">
                  <c:v>44128.429166666669</c:v>
                </c:pt>
                <c:pt idx="150531">
                  <c:v>44128.429861111108</c:v>
                </c:pt>
                <c:pt idx="150532">
                  <c:v>44128.430555555555</c:v>
                </c:pt>
                <c:pt idx="150533">
                  <c:v>44128.431250000001</c:v>
                </c:pt>
                <c:pt idx="150534">
                  <c:v>44128.431944444441</c:v>
                </c:pt>
                <c:pt idx="150535">
                  <c:v>44128.432638888888</c:v>
                </c:pt>
                <c:pt idx="150536">
                  <c:v>44128.433333333334</c:v>
                </c:pt>
                <c:pt idx="150537">
                  <c:v>44128.434027777781</c:v>
                </c:pt>
                <c:pt idx="150538">
                  <c:v>44128.43472222222</c:v>
                </c:pt>
                <c:pt idx="150539">
                  <c:v>44128.435416666667</c:v>
                </c:pt>
                <c:pt idx="150540">
                  <c:v>44128.436111111114</c:v>
                </c:pt>
                <c:pt idx="150541">
                  <c:v>44128.436805555553</c:v>
                </c:pt>
                <c:pt idx="150542">
                  <c:v>44128.4375</c:v>
                </c:pt>
                <c:pt idx="150543">
                  <c:v>44128.438194444447</c:v>
                </c:pt>
                <c:pt idx="150544">
                  <c:v>44128.438888888886</c:v>
                </c:pt>
                <c:pt idx="150545">
                  <c:v>44128.439583333333</c:v>
                </c:pt>
                <c:pt idx="150546">
                  <c:v>44128.44027777778</c:v>
                </c:pt>
                <c:pt idx="150547">
                  <c:v>44128.440972222219</c:v>
                </c:pt>
                <c:pt idx="150548">
                  <c:v>44128.441666666666</c:v>
                </c:pt>
                <c:pt idx="150549">
                  <c:v>44128.442361111112</c:v>
                </c:pt>
                <c:pt idx="150550">
                  <c:v>44128.443055555559</c:v>
                </c:pt>
                <c:pt idx="150551">
                  <c:v>44128.443749999999</c:v>
                </c:pt>
                <c:pt idx="150552">
                  <c:v>44128.444444444445</c:v>
                </c:pt>
                <c:pt idx="150553">
                  <c:v>44128.445138888892</c:v>
                </c:pt>
                <c:pt idx="150554">
                  <c:v>44128.445833333331</c:v>
                </c:pt>
                <c:pt idx="150555">
                  <c:v>44128.446527777778</c:v>
                </c:pt>
                <c:pt idx="150556">
                  <c:v>44128.447222222225</c:v>
                </c:pt>
                <c:pt idx="150557">
                  <c:v>44128.447916666664</c:v>
                </c:pt>
                <c:pt idx="150558">
                  <c:v>44128.448611111111</c:v>
                </c:pt>
                <c:pt idx="150559">
                  <c:v>44128.449305555558</c:v>
                </c:pt>
                <c:pt idx="150560">
                  <c:v>44128.45</c:v>
                </c:pt>
                <c:pt idx="150561">
                  <c:v>44128.450694444444</c:v>
                </c:pt>
                <c:pt idx="150562">
                  <c:v>44128.451388888891</c:v>
                </c:pt>
                <c:pt idx="150563">
                  <c:v>44128.45208333333</c:v>
                </c:pt>
                <c:pt idx="150564">
                  <c:v>44128.452777777777</c:v>
                </c:pt>
                <c:pt idx="150565">
                  <c:v>44128.453472222223</c:v>
                </c:pt>
                <c:pt idx="150566">
                  <c:v>44128.45416666667</c:v>
                </c:pt>
                <c:pt idx="150567">
                  <c:v>44128.454861111109</c:v>
                </c:pt>
                <c:pt idx="150568">
                  <c:v>44128.455555555556</c:v>
                </c:pt>
                <c:pt idx="150569">
                  <c:v>44128.456250000003</c:v>
                </c:pt>
                <c:pt idx="150570">
                  <c:v>44128.456944444442</c:v>
                </c:pt>
                <c:pt idx="150571">
                  <c:v>44128.457638888889</c:v>
                </c:pt>
                <c:pt idx="150572">
                  <c:v>44128.458333333336</c:v>
                </c:pt>
                <c:pt idx="150573">
                  <c:v>44128.459027777775</c:v>
                </c:pt>
                <c:pt idx="150574">
                  <c:v>44128.459722222222</c:v>
                </c:pt>
                <c:pt idx="150575">
                  <c:v>44128.460416666669</c:v>
                </c:pt>
                <c:pt idx="150576">
                  <c:v>44128.461111111108</c:v>
                </c:pt>
                <c:pt idx="150577">
                  <c:v>44128.461805555555</c:v>
                </c:pt>
                <c:pt idx="150578">
                  <c:v>44128.462500000001</c:v>
                </c:pt>
                <c:pt idx="150579">
                  <c:v>44128.463194444441</c:v>
                </c:pt>
                <c:pt idx="150580">
                  <c:v>44128.463888888888</c:v>
                </c:pt>
                <c:pt idx="150581">
                  <c:v>44128.464583333334</c:v>
                </c:pt>
                <c:pt idx="150582">
                  <c:v>44128.465277777781</c:v>
                </c:pt>
                <c:pt idx="150583">
                  <c:v>44128.46597222222</c:v>
                </c:pt>
                <c:pt idx="150584">
                  <c:v>44128.466666666667</c:v>
                </c:pt>
                <c:pt idx="150585">
                  <c:v>44128.467361111114</c:v>
                </c:pt>
                <c:pt idx="150586">
                  <c:v>44128.468055555553</c:v>
                </c:pt>
                <c:pt idx="150587">
                  <c:v>44128.46875</c:v>
                </c:pt>
                <c:pt idx="150588">
                  <c:v>44128.469444444447</c:v>
                </c:pt>
                <c:pt idx="150589">
                  <c:v>44128.470138888886</c:v>
                </c:pt>
                <c:pt idx="150590">
                  <c:v>44128.470833333333</c:v>
                </c:pt>
                <c:pt idx="150591">
                  <c:v>44128.47152777778</c:v>
                </c:pt>
                <c:pt idx="150592">
                  <c:v>44128.472222222219</c:v>
                </c:pt>
                <c:pt idx="150593">
                  <c:v>44128.472916666666</c:v>
                </c:pt>
                <c:pt idx="150594">
                  <c:v>44128.473611111112</c:v>
                </c:pt>
                <c:pt idx="150595">
                  <c:v>44128.474305555559</c:v>
                </c:pt>
                <c:pt idx="150596">
                  <c:v>44128.474999999999</c:v>
                </c:pt>
                <c:pt idx="150597">
                  <c:v>44128.475694444445</c:v>
                </c:pt>
                <c:pt idx="150598">
                  <c:v>44128.476388888892</c:v>
                </c:pt>
                <c:pt idx="150599">
                  <c:v>44128.477083333331</c:v>
                </c:pt>
                <c:pt idx="150600">
                  <c:v>44128.477777777778</c:v>
                </c:pt>
                <c:pt idx="150601">
                  <c:v>44128.478472222225</c:v>
                </c:pt>
                <c:pt idx="150602">
                  <c:v>44128.479166666664</c:v>
                </c:pt>
                <c:pt idx="150603">
                  <c:v>44128.479861111111</c:v>
                </c:pt>
                <c:pt idx="150604">
                  <c:v>44128.480555555558</c:v>
                </c:pt>
                <c:pt idx="150605">
                  <c:v>44128.481249999997</c:v>
                </c:pt>
                <c:pt idx="150606">
                  <c:v>44128.481944444444</c:v>
                </c:pt>
                <c:pt idx="150607">
                  <c:v>44128.482638888891</c:v>
                </c:pt>
                <c:pt idx="150608">
                  <c:v>44128.48333333333</c:v>
                </c:pt>
                <c:pt idx="150609">
                  <c:v>44128.484027777777</c:v>
                </c:pt>
                <c:pt idx="150610">
                  <c:v>44128.484722222223</c:v>
                </c:pt>
                <c:pt idx="150611">
                  <c:v>44128.48541666667</c:v>
                </c:pt>
                <c:pt idx="150612">
                  <c:v>44128.486111111109</c:v>
                </c:pt>
                <c:pt idx="150613">
                  <c:v>44128.486805555556</c:v>
                </c:pt>
                <c:pt idx="150614">
                  <c:v>44128.487500000003</c:v>
                </c:pt>
                <c:pt idx="150615">
                  <c:v>44128.488194444442</c:v>
                </c:pt>
                <c:pt idx="150616">
                  <c:v>44128.488888888889</c:v>
                </c:pt>
                <c:pt idx="150617">
                  <c:v>44128.489583333336</c:v>
                </c:pt>
                <c:pt idx="150618">
                  <c:v>44128.490277777775</c:v>
                </c:pt>
                <c:pt idx="150619">
                  <c:v>44128.490972222222</c:v>
                </c:pt>
                <c:pt idx="150620">
                  <c:v>44128.491666666669</c:v>
                </c:pt>
                <c:pt idx="150621">
                  <c:v>44128.492361111108</c:v>
                </c:pt>
                <c:pt idx="150622">
                  <c:v>44128.493055555555</c:v>
                </c:pt>
                <c:pt idx="150623">
                  <c:v>44128.493750000001</c:v>
                </c:pt>
                <c:pt idx="150624">
                  <c:v>44128.494444444441</c:v>
                </c:pt>
                <c:pt idx="150625">
                  <c:v>44128.495138888888</c:v>
                </c:pt>
                <c:pt idx="150626">
                  <c:v>44128.495833333334</c:v>
                </c:pt>
                <c:pt idx="150627">
                  <c:v>44128.496527777781</c:v>
                </c:pt>
                <c:pt idx="150628">
                  <c:v>44128.49722222222</c:v>
                </c:pt>
                <c:pt idx="150629">
                  <c:v>44128.497916666667</c:v>
                </c:pt>
                <c:pt idx="150630">
                  <c:v>44128.498611111114</c:v>
                </c:pt>
                <c:pt idx="150631">
                  <c:v>44128.499305555553</c:v>
                </c:pt>
                <c:pt idx="150632">
                  <c:v>44128.5</c:v>
                </c:pt>
                <c:pt idx="150633">
                  <c:v>44128.500694444447</c:v>
                </c:pt>
                <c:pt idx="150634">
                  <c:v>44128.501388888886</c:v>
                </c:pt>
                <c:pt idx="150635">
                  <c:v>44128.502083333333</c:v>
                </c:pt>
                <c:pt idx="150636">
                  <c:v>44128.50277777778</c:v>
                </c:pt>
                <c:pt idx="150637">
                  <c:v>44128.503472222219</c:v>
                </c:pt>
                <c:pt idx="150638">
                  <c:v>44128.504166666666</c:v>
                </c:pt>
                <c:pt idx="150639">
                  <c:v>44128.504861111112</c:v>
                </c:pt>
                <c:pt idx="150640">
                  <c:v>44128.505555555559</c:v>
                </c:pt>
                <c:pt idx="150641">
                  <c:v>44128.506249999999</c:v>
                </c:pt>
                <c:pt idx="150642">
                  <c:v>44128.506944444445</c:v>
                </c:pt>
                <c:pt idx="150643">
                  <c:v>44128.507638888892</c:v>
                </c:pt>
                <c:pt idx="150644">
                  <c:v>44128.508333333331</c:v>
                </c:pt>
                <c:pt idx="150645">
                  <c:v>44128.509027777778</c:v>
                </c:pt>
                <c:pt idx="150646">
                  <c:v>44128.509722222225</c:v>
                </c:pt>
                <c:pt idx="150647">
                  <c:v>44128.510416666664</c:v>
                </c:pt>
                <c:pt idx="150648">
                  <c:v>44128.511111111111</c:v>
                </c:pt>
                <c:pt idx="150649">
                  <c:v>44128.511805555558</c:v>
                </c:pt>
                <c:pt idx="150650">
                  <c:v>44128.512499999997</c:v>
                </c:pt>
                <c:pt idx="150651">
                  <c:v>44128.513194444444</c:v>
                </c:pt>
                <c:pt idx="150652">
                  <c:v>44128.513888888891</c:v>
                </c:pt>
                <c:pt idx="150653">
                  <c:v>44128.51458333333</c:v>
                </c:pt>
                <c:pt idx="150654">
                  <c:v>44128.515277777777</c:v>
                </c:pt>
                <c:pt idx="150655">
                  <c:v>44128.515972222223</c:v>
                </c:pt>
                <c:pt idx="150656">
                  <c:v>44128.51666666667</c:v>
                </c:pt>
                <c:pt idx="150657">
                  <c:v>44128.517361111109</c:v>
                </c:pt>
                <c:pt idx="150658">
                  <c:v>44128.518055555556</c:v>
                </c:pt>
                <c:pt idx="150659">
                  <c:v>44128.518750000003</c:v>
                </c:pt>
                <c:pt idx="150660">
                  <c:v>44128.519444444442</c:v>
                </c:pt>
                <c:pt idx="150661">
                  <c:v>44128.520138888889</c:v>
                </c:pt>
                <c:pt idx="150662">
                  <c:v>44128.520833333336</c:v>
                </c:pt>
                <c:pt idx="150663">
                  <c:v>44128.521527777775</c:v>
                </c:pt>
                <c:pt idx="150664">
                  <c:v>44128.522222222222</c:v>
                </c:pt>
                <c:pt idx="150665">
                  <c:v>44128.522916666669</c:v>
                </c:pt>
                <c:pt idx="150666">
                  <c:v>44128.523611111108</c:v>
                </c:pt>
                <c:pt idx="150667">
                  <c:v>44128.524305555555</c:v>
                </c:pt>
                <c:pt idx="150668">
                  <c:v>44128.525000000001</c:v>
                </c:pt>
                <c:pt idx="150669">
                  <c:v>44128.525694444441</c:v>
                </c:pt>
                <c:pt idx="150670">
                  <c:v>44128.526388888888</c:v>
                </c:pt>
                <c:pt idx="150671">
                  <c:v>44128.527083333334</c:v>
                </c:pt>
                <c:pt idx="150672">
                  <c:v>44128.527777777781</c:v>
                </c:pt>
                <c:pt idx="150673">
                  <c:v>44128.52847222222</c:v>
                </c:pt>
                <c:pt idx="150674">
                  <c:v>44128.529166666667</c:v>
                </c:pt>
                <c:pt idx="150675">
                  <c:v>44128.529861111114</c:v>
                </c:pt>
                <c:pt idx="150676">
                  <c:v>44128.530555555553</c:v>
                </c:pt>
                <c:pt idx="150677">
                  <c:v>44128.53125</c:v>
                </c:pt>
                <c:pt idx="150678">
                  <c:v>44128.531944444447</c:v>
                </c:pt>
                <c:pt idx="150679">
                  <c:v>44128.532638888886</c:v>
                </c:pt>
                <c:pt idx="150680">
                  <c:v>44128.533333333333</c:v>
                </c:pt>
                <c:pt idx="150681">
                  <c:v>44128.53402777778</c:v>
                </c:pt>
                <c:pt idx="150682">
                  <c:v>44128.534722222219</c:v>
                </c:pt>
                <c:pt idx="150683">
                  <c:v>44128.535416666666</c:v>
                </c:pt>
                <c:pt idx="150684">
                  <c:v>44128.536111111112</c:v>
                </c:pt>
                <c:pt idx="150685">
                  <c:v>44128.536805555559</c:v>
                </c:pt>
                <c:pt idx="150686">
                  <c:v>44128.537499999999</c:v>
                </c:pt>
                <c:pt idx="150687">
                  <c:v>44128.538194444445</c:v>
                </c:pt>
                <c:pt idx="150688">
                  <c:v>44128.538888888892</c:v>
                </c:pt>
                <c:pt idx="150689">
                  <c:v>44128.539583333331</c:v>
                </c:pt>
                <c:pt idx="150690">
                  <c:v>44128.540277777778</c:v>
                </c:pt>
                <c:pt idx="150691">
                  <c:v>44128.540972222225</c:v>
                </c:pt>
                <c:pt idx="150692">
                  <c:v>44128.541666666664</c:v>
                </c:pt>
                <c:pt idx="150693">
                  <c:v>44128.542361111111</c:v>
                </c:pt>
                <c:pt idx="150694">
                  <c:v>44128.543055555558</c:v>
                </c:pt>
                <c:pt idx="150695">
                  <c:v>44128.543749999997</c:v>
                </c:pt>
                <c:pt idx="150696">
                  <c:v>44128.544444444444</c:v>
                </c:pt>
                <c:pt idx="150697">
                  <c:v>44128.545138888891</c:v>
                </c:pt>
                <c:pt idx="150698">
                  <c:v>44128.54583333333</c:v>
                </c:pt>
                <c:pt idx="150699">
                  <c:v>44128.546527777777</c:v>
                </c:pt>
                <c:pt idx="150700">
                  <c:v>44128.547222222223</c:v>
                </c:pt>
                <c:pt idx="150701">
                  <c:v>44128.54791666667</c:v>
                </c:pt>
                <c:pt idx="150702">
                  <c:v>44128.548611111109</c:v>
                </c:pt>
                <c:pt idx="150703">
                  <c:v>44128.549305555556</c:v>
                </c:pt>
                <c:pt idx="150704">
                  <c:v>44128.55</c:v>
                </c:pt>
                <c:pt idx="150705">
                  <c:v>44128.550694444442</c:v>
                </c:pt>
                <c:pt idx="150706">
                  <c:v>44128.551388888889</c:v>
                </c:pt>
                <c:pt idx="150707">
                  <c:v>44128.552083333336</c:v>
                </c:pt>
                <c:pt idx="150708">
                  <c:v>44128.552777777775</c:v>
                </c:pt>
                <c:pt idx="150709">
                  <c:v>44128.553472222222</c:v>
                </c:pt>
                <c:pt idx="150710">
                  <c:v>44128.554166666669</c:v>
                </c:pt>
                <c:pt idx="150711">
                  <c:v>44128.554861111108</c:v>
                </c:pt>
                <c:pt idx="150712">
                  <c:v>44128.555555555555</c:v>
                </c:pt>
                <c:pt idx="150713">
                  <c:v>44128.556250000001</c:v>
                </c:pt>
                <c:pt idx="150714">
                  <c:v>44128.556944444441</c:v>
                </c:pt>
                <c:pt idx="150715">
                  <c:v>44128.557638888888</c:v>
                </c:pt>
                <c:pt idx="150716">
                  <c:v>44128.558333333334</c:v>
                </c:pt>
                <c:pt idx="150717">
                  <c:v>44128.559027777781</c:v>
                </c:pt>
                <c:pt idx="150718">
                  <c:v>44128.55972222222</c:v>
                </c:pt>
                <c:pt idx="150719">
                  <c:v>44128.560416666667</c:v>
                </c:pt>
                <c:pt idx="150720">
                  <c:v>44128.561111111114</c:v>
                </c:pt>
                <c:pt idx="150721">
                  <c:v>44128.561805555553</c:v>
                </c:pt>
                <c:pt idx="150722">
                  <c:v>44128.5625</c:v>
                </c:pt>
                <c:pt idx="150723">
                  <c:v>44128.563194444447</c:v>
                </c:pt>
                <c:pt idx="150724">
                  <c:v>44128.563888888886</c:v>
                </c:pt>
                <c:pt idx="150725">
                  <c:v>44128.564583333333</c:v>
                </c:pt>
                <c:pt idx="150726">
                  <c:v>44128.56527777778</c:v>
                </c:pt>
                <c:pt idx="150727">
                  <c:v>44128.565972222219</c:v>
                </c:pt>
                <c:pt idx="150728">
                  <c:v>44128.566666666666</c:v>
                </c:pt>
                <c:pt idx="150729">
                  <c:v>44128.567361111112</c:v>
                </c:pt>
                <c:pt idx="150730">
                  <c:v>44128.568055555559</c:v>
                </c:pt>
                <c:pt idx="150731">
                  <c:v>44128.568749999999</c:v>
                </c:pt>
                <c:pt idx="150732">
                  <c:v>44128.569444444445</c:v>
                </c:pt>
                <c:pt idx="150733">
                  <c:v>44128.570138888892</c:v>
                </c:pt>
                <c:pt idx="150734">
                  <c:v>44128.570833333331</c:v>
                </c:pt>
                <c:pt idx="150735">
                  <c:v>44128.571527777778</c:v>
                </c:pt>
                <c:pt idx="150736">
                  <c:v>44128.572222222225</c:v>
                </c:pt>
                <c:pt idx="150737">
                  <c:v>44128.572916666664</c:v>
                </c:pt>
                <c:pt idx="150738">
                  <c:v>44128.573611111111</c:v>
                </c:pt>
                <c:pt idx="150739">
                  <c:v>44128.574305555558</c:v>
                </c:pt>
                <c:pt idx="150740">
                  <c:v>44128.574999999997</c:v>
                </c:pt>
                <c:pt idx="150741">
                  <c:v>44128.575694444444</c:v>
                </c:pt>
                <c:pt idx="150742">
                  <c:v>44128.576388888891</c:v>
                </c:pt>
                <c:pt idx="150743">
                  <c:v>44128.57708333333</c:v>
                </c:pt>
                <c:pt idx="150744">
                  <c:v>44128.577777777777</c:v>
                </c:pt>
                <c:pt idx="150745">
                  <c:v>44128.578472222223</c:v>
                </c:pt>
                <c:pt idx="150746">
                  <c:v>44128.57916666667</c:v>
                </c:pt>
                <c:pt idx="150747">
                  <c:v>44128.579861111109</c:v>
                </c:pt>
                <c:pt idx="150748">
                  <c:v>44128.580555555556</c:v>
                </c:pt>
                <c:pt idx="150749">
                  <c:v>44128.581250000003</c:v>
                </c:pt>
                <c:pt idx="150750">
                  <c:v>44128.581944444442</c:v>
                </c:pt>
                <c:pt idx="150751">
                  <c:v>44128.582638888889</c:v>
                </c:pt>
                <c:pt idx="150752">
                  <c:v>44128.583333333336</c:v>
                </c:pt>
                <c:pt idx="150753">
                  <c:v>44128.584027777775</c:v>
                </c:pt>
                <c:pt idx="150754">
                  <c:v>44128.584722222222</c:v>
                </c:pt>
                <c:pt idx="150755">
                  <c:v>44128.585416666669</c:v>
                </c:pt>
                <c:pt idx="150756">
                  <c:v>44128.586111111108</c:v>
                </c:pt>
                <c:pt idx="150757">
                  <c:v>44128.586805555555</c:v>
                </c:pt>
                <c:pt idx="150758">
                  <c:v>44128.587500000001</c:v>
                </c:pt>
                <c:pt idx="150759">
                  <c:v>44128.588194444441</c:v>
                </c:pt>
                <c:pt idx="150760">
                  <c:v>44128.588888888888</c:v>
                </c:pt>
                <c:pt idx="150761">
                  <c:v>44128.589583333334</c:v>
                </c:pt>
                <c:pt idx="150762">
                  <c:v>44128.590277777781</c:v>
                </c:pt>
                <c:pt idx="150763">
                  <c:v>44128.59097222222</c:v>
                </c:pt>
                <c:pt idx="150764">
                  <c:v>44128.591666666667</c:v>
                </c:pt>
                <c:pt idx="150765">
                  <c:v>44128.592361111114</c:v>
                </c:pt>
                <c:pt idx="150766">
                  <c:v>44128.593055555553</c:v>
                </c:pt>
                <c:pt idx="150767">
                  <c:v>44128.59375</c:v>
                </c:pt>
                <c:pt idx="150768">
                  <c:v>44128.594444444447</c:v>
                </c:pt>
                <c:pt idx="150769">
                  <c:v>44128.595138888886</c:v>
                </c:pt>
                <c:pt idx="150770">
                  <c:v>44128.595833333333</c:v>
                </c:pt>
                <c:pt idx="150771">
                  <c:v>44128.59652777778</c:v>
                </c:pt>
                <c:pt idx="150772">
                  <c:v>44128.597222222219</c:v>
                </c:pt>
                <c:pt idx="150773">
                  <c:v>44128.597916666666</c:v>
                </c:pt>
                <c:pt idx="150774">
                  <c:v>44128.598611111112</c:v>
                </c:pt>
                <c:pt idx="150775">
                  <c:v>44128.599305555559</c:v>
                </c:pt>
                <c:pt idx="150776">
                  <c:v>44128.6</c:v>
                </c:pt>
                <c:pt idx="150777">
                  <c:v>44128.600694444445</c:v>
                </c:pt>
                <c:pt idx="150778">
                  <c:v>44128.601388888892</c:v>
                </c:pt>
                <c:pt idx="150779">
                  <c:v>44128.602083333331</c:v>
                </c:pt>
                <c:pt idx="150780">
                  <c:v>44128.602777777778</c:v>
                </c:pt>
                <c:pt idx="150781">
                  <c:v>44128.603472222225</c:v>
                </c:pt>
                <c:pt idx="150782">
                  <c:v>44128.604166666664</c:v>
                </c:pt>
                <c:pt idx="150783">
                  <c:v>44128.604861111111</c:v>
                </c:pt>
                <c:pt idx="150784">
                  <c:v>44128.605555555558</c:v>
                </c:pt>
                <c:pt idx="150785">
                  <c:v>44128.606249999997</c:v>
                </c:pt>
                <c:pt idx="150786">
                  <c:v>44128.606944444444</c:v>
                </c:pt>
                <c:pt idx="150787">
                  <c:v>44128.607638888891</c:v>
                </c:pt>
                <c:pt idx="150788">
                  <c:v>44128.60833333333</c:v>
                </c:pt>
                <c:pt idx="150789">
                  <c:v>44128.609027777777</c:v>
                </c:pt>
                <c:pt idx="150790">
                  <c:v>44128.609722222223</c:v>
                </c:pt>
                <c:pt idx="150791">
                  <c:v>44128.61041666667</c:v>
                </c:pt>
                <c:pt idx="150792">
                  <c:v>44128.611111111109</c:v>
                </c:pt>
                <c:pt idx="150793">
                  <c:v>44128.611805555556</c:v>
                </c:pt>
                <c:pt idx="150794">
                  <c:v>44128.612500000003</c:v>
                </c:pt>
                <c:pt idx="150795">
                  <c:v>44128.613194444442</c:v>
                </c:pt>
                <c:pt idx="150796">
                  <c:v>44128.613888888889</c:v>
                </c:pt>
                <c:pt idx="150797">
                  <c:v>44128.614583333336</c:v>
                </c:pt>
                <c:pt idx="150798">
                  <c:v>44128.615277777775</c:v>
                </c:pt>
                <c:pt idx="150799">
                  <c:v>44128.615972222222</c:v>
                </c:pt>
                <c:pt idx="150800">
                  <c:v>44128.616666666669</c:v>
                </c:pt>
                <c:pt idx="150801">
                  <c:v>44128.617361111108</c:v>
                </c:pt>
                <c:pt idx="150802">
                  <c:v>44128.618055555555</c:v>
                </c:pt>
                <c:pt idx="150803">
                  <c:v>44128.618750000001</c:v>
                </c:pt>
                <c:pt idx="150804">
                  <c:v>44128.619444444441</c:v>
                </c:pt>
                <c:pt idx="150805">
                  <c:v>44128.620138888888</c:v>
                </c:pt>
                <c:pt idx="150806">
                  <c:v>44128.620833333334</c:v>
                </c:pt>
                <c:pt idx="150807">
                  <c:v>44128.621527777781</c:v>
                </c:pt>
                <c:pt idx="150808">
                  <c:v>44128.62222222222</c:v>
                </c:pt>
                <c:pt idx="150809">
                  <c:v>44128.622916666667</c:v>
                </c:pt>
                <c:pt idx="150810">
                  <c:v>44128.623611111114</c:v>
                </c:pt>
                <c:pt idx="150811">
                  <c:v>44128.624305555553</c:v>
                </c:pt>
                <c:pt idx="150812">
                  <c:v>44128.625</c:v>
                </c:pt>
                <c:pt idx="150813">
                  <c:v>44128.625694444447</c:v>
                </c:pt>
                <c:pt idx="150814">
                  <c:v>44128.626388888886</c:v>
                </c:pt>
                <c:pt idx="150815">
                  <c:v>44128.627083333333</c:v>
                </c:pt>
                <c:pt idx="150816">
                  <c:v>44128.62777777778</c:v>
                </c:pt>
                <c:pt idx="150817">
                  <c:v>44128.628472222219</c:v>
                </c:pt>
                <c:pt idx="150818">
                  <c:v>44128.629166666666</c:v>
                </c:pt>
                <c:pt idx="150819">
                  <c:v>44128.629861111112</c:v>
                </c:pt>
                <c:pt idx="150820">
                  <c:v>44128.630555555559</c:v>
                </c:pt>
                <c:pt idx="150821">
                  <c:v>44128.631249999999</c:v>
                </c:pt>
                <c:pt idx="150822">
                  <c:v>44128.631944444445</c:v>
                </c:pt>
                <c:pt idx="150823">
                  <c:v>44128.632638888892</c:v>
                </c:pt>
                <c:pt idx="150824">
                  <c:v>44128.633333333331</c:v>
                </c:pt>
                <c:pt idx="150825">
                  <c:v>44128.634027777778</c:v>
                </c:pt>
                <c:pt idx="150826">
                  <c:v>44128.634722222225</c:v>
                </c:pt>
                <c:pt idx="150827">
                  <c:v>44128.635416666664</c:v>
                </c:pt>
                <c:pt idx="150828">
                  <c:v>44128.636111111111</c:v>
                </c:pt>
                <c:pt idx="150829">
                  <c:v>44128.636805555558</c:v>
                </c:pt>
                <c:pt idx="150830">
                  <c:v>44128.637499999997</c:v>
                </c:pt>
                <c:pt idx="150831">
                  <c:v>44128.638194444444</c:v>
                </c:pt>
                <c:pt idx="150832">
                  <c:v>44128.638888888891</c:v>
                </c:pt>
                <c:pt idx="150833">
                  <c:v>44128.63958333333</c:v>
                </c:pt>
                <c:pt idx="150834">
                  <c:v>44128.640277777777</c:v>
                </c:pt>
                <c:pt idx="150835">
                  <c:v>44128.640972222223</c:v>
                </c:pt>
                <c:pt idx="150836">
                  <c:v>44128.64166666667</c:v>
                </c:pt>
                <c:pt idx="150837">
                  <c:v>44128.642361111109</c:v>
                </c:pt>
                <c:pt idx="150838">
                  <c:v>44128.643055555556</c:v>
                </c:pt>
                <c:pt idx="150839">
                  <c:v>44128.643750000003</c:v>
                </c:pt>
                <c:pt idx="150840">
                  <c:v>44128.644444444442</c:v>
                </c:pt>
                <c:pt idx="150841">
                  <c:v>44128.645138888889</c:v>
                </c:pt>
                <c:pt idx="150842">
                  <c:v>44128.645833333336</c:v>
                </c:pt>
                <c:pt idx="150843">
                  <c:v>44128.646527777775</c:v>
                </c:pt>
                <c:pt idx="150844">
                  <c:v>44128.647222222222</c:v>
                </c:pt>
                <c:pt idx="150845">
                  <c:v>44128.647916666669</c:v>
                </c:pt>
                <c:pt idx="150846">
                  <c:v>44128.648611111108</c:v>
                </c:pt>
                <c:pt idx="150847">
                  <c:v>44128.649305555555</c:v>
                </c:pt>
                <c:pt idx="150848">
                  <c:v>44128.65</c:v>
                </c:pt>
                <c:pt idx="150849">
                  <c:v>44128.650694444441</c:v>
                </c:pt>
                <c:pt idx="150850">
                  <c:v>44128.651388888888</c:v>
                </c:pt>
                <c:pt idx="150851">
                  <c:v>44128.652083333334</c:v>
                </c:pt>
                <c:pt idx="150852">
                  <c:v>44128.652777777781</c:v>
                </c:pt>
                <c:pt idx="150853">
                  <c:v>44128.65347222222</c:v>
                </c:pt>
                <c:pt idx="150854">
                  <c:v>44128.654166666667</c:v>
                </c:pt>
                <c:pt idx="150855">
                  <c:v>44128.654861111114</c:v>
                </c:pt>
                <c:pt idx="150856">
                  <c:v>44128.655555555553</c:v>
                </c:pt>
                <c:pt idx="150857">
                  <c:v>44128.65625</c:v>
                </c:pt>
                <c:pt idx="150858">
                  <c:v>44128.656944444447</c:v>
                </c:pt>
                <c:pt idx="150859">
                  <c:v>44128.657638888886</c:v>
                </c:pt>
                <c:pt idx="150860">
                  <c:v>44128.658333333333</c:v>
                </c:pt>
                <c:pt idx="150861">
                  <c:v>44128.65902777778</c:v>
                </c:pt>
                <c:pt idx="150862">
                  <c:v>44128.659722222219</c:v>
                </c:pt>
                <c:pt idx="150863">
                  <c:v>44128.660416666666</c:v>
                </c:pt>
                <c:pt idx="150864">
                  <c:v>44128.661111111112</c:v>
                </c:pt>
                <c:pt idx="150865">
                  <c:v>44128.661805555559</c:v>
                </c:pt>
                <c:pt idx="150866">
                  <c:v>44128.662499999999</c:v>
                </c:pt>
                <c:pt idx="150867">
                  <c:v>44128.663194444445</c:v>
                </c:pt>
                <c:pt idx="150868">
                  <c:v>44128.663888888892</c:v>
                </c:pt>
                <c:pt idx="150869">
                  <c:v>44128.664583333331</c:v>
                </c:pt>
                <c:pt idx="150870">
                  <c:v>44128.665277777778</c:v>
                </c:pt>
                <c:pt idx="150871">
                  <c:v>44128.665972222225</c:v>
                </c:pt>
                <c:pt idx="150872">
                  <c:v>44128.666666666664</c:v>
                </c:pt>
                <c:pt idx="150873">
                  <c:v>44128.667361111111</c:v>
                </c:pt>
                <c:pt idx="150874">
                  <c:v>44128.668055555558</c:v>
                </c:pt>
                <c:pt idx="150875">
                  <c:v>44128.668749999997</c:v>
                </c:pt>
                <c:pt idx="150876">
                  <c:v>44128.669444444444</c:v>
                </c:pt>
                <c:pt idx="150877">
                  <c:v>44128.670138888891</c:v>
                </c:pt>
                <c:pt idx="150878">
                  <c:v>44128.67083333333</c:v>
                </c:pt>
                <c:pt idx="150879">
                  <c:v>44128.671527777777</c:v>
                </c:pt>
                <c:pt idx="150880">
                  <c:v>44128.672222222223</c:v>
                </c:pt>
                <c:pt idx="150881">
                  <c:v>44128.67291666667</c:v>
                </c:pt>
                <c:pt idx="150882">
                  <c:v>44128.673611111109</c:v>
                </c:pt>
                <c:pt idx="150883">
                  <c:v>44128.674305555556</c:v>
                </c:pt>
                <c:pt idx="150884">
                  <c:v>44128.675000000003</c:v>
                </c:pt>
                <c:pt idx="150885">
                  <c:v>44128.675694444442</c:v>
                </c:pt>
                <c:pt idx="150886">
                  <c:v>44128.676388888889</c:v>
                </c:pt>
                <c:pt idx="150887">
                  <c:v>44128.677083333336</c:v>
                </c:pt>
                <c:pt idx="150888">
                  <c:v>44128.677777777775</c:v>
                </c:pt>
                <c:pt idx="150889">
                  <c:v>44128.678472222222</c:v>
                </c:pt>
                <c:pt idx="150890">
                  <c:v>44128.679166666669</c:v>
                </c:pt>
                <c:pt idx="150891">
                  <c:v>44128.679861111108</c:v>
                </c:pt>
                <c:pt idx="150892">
                  <c:v>44128.680555555555</c:v>
                </c:pt>
                <c:pt idx="150893">
                  <c:v>44128.681250000001</c:v>
                </c:pt>
                <c:pt idx="150894">
                  <c:v>44128.681944444441</c:v>
                </c:pt>
                <c:pt idx="150895">
                  <c:v>44128.682638888888</c:v>
                </c:pt>
                <c:pt idx="150896">
                  <c:v>44128.683333333334</c:v>
                </c:pt>
                <c:pt idx="150897">
                  <c:v>44128.684027777781</c:v>
                </c:pt>
                <c:pt idx="150898">
                  <c:v>44128.68472222222</c:v>
                </c:pt>
                <c:pt idx="150899">
                  <c:v>44128.685416666667</c:v>
                </c:pt>
                <c:pt idx="150900">
                  <c:v>44128.686111111114</c:v>
                </c:pt>
                <c:pt idx="150901">
                  <c:v>44128.686805555553</c:v>
                </c:pt>
                <c:pt idx="150902">
                  <c:v>44128.6875</c:v>
                </c:pt>
                <c:pt idx="150903">
                  <c:v>44128.688194444447</c:v>
                </c:pt>
                <c:pt idx="150904">
                  <c:v>44128.688888888886</c:v>
                </c:pt>
                <c:pt idx="150905">
                  <c:v>44128.689583333333</c:v>
                </c:pt>
                <c:pt idx="150906">
                  <c:v>44128.69027777778</c:v>
                </c:pt>
                <c:pt idx="150907">
                  <c:v>44128.690972222219</c:v>
                </c:pt>
                <c:pt idx="150908">
                  <c:v>44128.691666666666</c:v>
                </c:pt>
                <c:pt idx="150909">
                  <c:v>44128.692361111112</c:v>
                </c:pt>
                <c:pt idx="150910">
                  <c:v>44128.693055555559</c:v>
                </c:pt>
                <c:pt idx="150911">
                  <c:v>44128.693749999999</c:v>
                </c:pt>
                <c:pt idx="150912">
                  <c:v>44128.694444444445</c:v>
                </c:pt>
                <c:pt idx="150913">
                  <c:v>44128.695138888892</c:v>
                </c:pt>
                <c:pt idx="150914">
                  <c:v>44128.695833333331</c:v>
                </c:pt>
                <c:pt idx="150915">
                  <c:v>44128.696527777778</c:v>
                </c:pt>
                <c:pt idx="150916">
                  <c:v>44128.697222222225</c:v>
                </c:pt>
                <c:pt idx="150917">
                  <c:v>44128.697916666664</c:v>
                </c:pt>
                <c:pt idx="150918">
                  <c:v>44128.698611111111</c:v>
                </c:pt>
                <c:pt idx="150919">
                  <c:v>44128.699305555558</c:v>
                </c:pt>
                <c:pt idx="150920">
                  <c:v>44128.7</c:v>
                </c:pt>
                <c:pt idx="150921">
                  <c:v>44128.700694444444</c:v>
                </c:pt>
                <c:pt idx="150922">
                  <c:v>44128.701388888891</c:v>
                </c:pt>
                <c:pt idx="150923">
                  <c:v>44128.70208333333</c:v>
                </c:pt>
                <c:pt idx="150924">
                  <c:v>44128.702777777777</c:v>
                </c:pt>
                <c:pt idx="150925">
                  <c:v>44128.703472222223</c:v>
                </c:pt>
                <c:pt idx="150926">
                  <c:v>44128.70416666667</c:v>
                </c:pt>
                <c:pt idx="150927">
                  <c:v>44128.704861111109</c:v>
                </c:pt>
                <c:pt idx="150928">
                  <c:v>44128.705555555556</c:v>
                </c:pt>
                <c:pt idx="150929">
                  <c:v>44128.706250000003</c:v>
                </c:pt>
                <c:pt idx="150930">
                  <c:v>44128.706944444442</c:v>
                </c:pt>
                <c:pt idx="150931">
                  <c:v>44128.707638888889</c:v>
                </c:pt>
                <c:pt idx="150932">
                  <c:v>44128.708333333336</c:v>
                </c:pt>
                <c:pt idx="150933">
                  <c:v>44128.709027777775</c:v>
                </c:pt>
                <c:pt idx="150934">
                  <c:v>44128.709722222222</c:v>
                </c:pt>
                <c:pt idx="150935">
                  <c:v>44128.710416666669</c:v>
                </c:pt>
                <c:pt idx="150936">
                  <c:v>44128.711111111108</c:v>
                </c:pt>
                <c:pt idx="150937">
                  <c:v>44128.711805555555</c:v>
                </c:pt>
                <c:pt idx="150938">
                  <c:v>44128.712500000001</c:v>
                </c:pt>
                <c:pt idx="150939">
                  <c:v>44128.713194444441</c:v>
                </c:pt>
                <c:pt idx="150940">
                  <c:v>44128.713888888888</c:v>
                </c:pt>
                <c:pt idx="150941">
                  <c:v>44128.714583333334</c:v>
                </c:pt>
                <c:pt idx="150942">
                  <c:v>44128.715277777781</c:v>
                </c:pt>
                <c:pt idx="150943">
                  <c:v>44128.71597222222</c:v>
                </c:pt>
                <c:pt idx="150944">
                  <c:v>44128.716666666667</c:v>
                </c:pt>
                <c:pt idx="150945">
                  <c:v>44128.717361111114</c:v>
                </c:pt>
                <c:pt idx="150946">
                  <c:v>44128.718055555553</c:v>
                </c:pt>
                <c:pt idx="150947">
                  <c:v>44128.71875</c:v>
                </c:pt>
                <c:pt idx="150948">
                  <c:v>44128.719444444447</c:v>
                </c:pt>
                <c:pt idx="150949">
                  <c:v>44128.720138888886</c:v>
                </c:pt>
                <c:pt idx="150950">
                  <c:v>44128.720833333333</c:v>
                </c:pt>
                <c:pt idx="150951">
                  <c:v>44128.72152777778</c:v>
                </c:pt>
                <c:pt idx="150952">
                  <c:v>44128.722222222219</c:v>
                </c:pt>
                <c:pt idx="150953">
                  <c:v>44128.722916666666</c:v>
                </c:pt>
                <c:pt idx="150954">
                  <c:v>44128.723611111112</c:v>
                </c:pt>
                <c:pt idx="150955">
                  <c:v>44128.724305555559</c:v>
                </c:pt>
                <c:pt idx="150956">
                  <c:v>44128.724999999999</c:v>
                </c:pt>
                <c:pt idx="150957">
                  <c:v>44128.725694444445</c:v>
                </c:pt>
                <c:pt idx="150958">
                  <c:v>44128.726388888892</c:v>
                </c:pt>
                <c:pt idx="150959">
                  <c:v>44128.727083333331</c:v>
                </c:pt>
                <c:pt idx="150960">
                  <c:v>44128.727777777778</c:v>
                </c:pt>
                <c:pt idx="150961">
                  <c:v>44128.728472222225</c:v>
                </c:pt>
                <c:pt idx="150962">
                  <c:v>44128.729166666664</c:v>
                </c:pt>
                <c:pt idx="150963">
                  <c:v>44128.729861111111</c:v>
                </c:pt>
                <c:pt idx="150964">
                  <c:v>44128.730555555558</c:v>
                </c:pt>
                <c:pt idx="150965">
                  <c:v>44128.731249999997</c:v>
                </c:pt>
                <c:pt idx="150966">
                  <c:v>44128.731944444444</c:v>
                </c:pt>
                <c:pt idx="150967">
                  <c:v>44128.732638888891</c:v>
                </c:pt>
                <c:pt idx="150968">
                  <c:v>44128.73333333333</c:v>
                </c:pt>
                <c:pt idx="150969">
                  <c:v>44128.734027777777</c:v>
                </c:pt>
                <c:pt idx="150970">
                  <c:v>44128.734722222223</c:v>
                </c:pt>
                <c:pt idx="150971">
                  <c:v>44128.73541666667</c:v>
                </c:pt>
                <c:pt idx="150972">
                  <c:v>44128.736111111109</c:v>
                </c:pt>
                <c:pt idx="150973">
                  <c:v>44128.736805555556</c:v>
                </c:pt>
                <c:pt idx="150974">
                  <c:v>44128.737500000003</c:v>
                </c:pt>
                <c:pt idx="150975">
                  <c:v>44128.738194444442</c:v>
                </c:pt>
                <c:pt idx="150976">
                  <c:v>44128.738888888889</c:v>
                </c:pt>
                <c:pt idx="150977">
                  <c:v>44128.739583333336</c:v>
                </c:pt>
                <c:pt idx="150978">
                  <c:v>44128.740277777775</c:v>
                </c:pt>
                <c:pt idx="150979">
                  <c:v>44128.740972222222</c:v>
                </c:pt>
                <c:pt idx="150980">
                  <c:v>44128.741666666669</c:v>
                </c:pt>
                <c:pt idx="150981">
                  <c:v>44128.742361111108</c:v>
                </c:pt>
                <c:pt idx="150982">
                  <c:v>44128.743055555555</c:v>
                </c:pt>
                <c:pt idx="150983">
                  <c:v>44128.743750000001</c:v>
                </c:pt>
                <c:pt idx="150984">
                  <c:v>44128.744444444441</c:v>
                </c:pt>
                <c:pt idx="150985">
                  <c:v>44128.745138888888</c:v>
                </c:pt>
                <c:pt idx="150986">
                  <c:v>44128.745833333334</c:v>
                </c:pt>
                <c:pt idx="150987">
                  <c:v>44128.746527777781</c:v>
                </c:pt>
                <c:pt idx="150988">
                  <c:v>44128.74722222222</c:v>
                </c:pt>
                <c:pt idx="150989">
                  <c:v>44128.747916666667</c:v>
                </c:pt>
                <c:pt idx="150990">
                  <c:v>44128.748611111114</c:v>
                </c:pt>
                <c:pt idx="150991">
                  <c:v>44128.749305555553</c:v>
                </c:pt>
                <c:pt idx="150992">
                  <c:v>44128.75</c:v>
                </c:pt>
                <c:pt idx="150993">
                  <c:v>44128.750694444447</c:v>
                </c:pt>
                <c:pt idx="150994">
                  <c:v>44128.751388888886</c:v>
                </c:pt>
                <c:pt idx="150995">
                  <c:v>44128.752083333333</c:v>
                </c:pt>
                <c:pt idx="150996">
                  <c:v>44128.75277777778</c:v>
                </c:pt>
                <c:pt idx="150997">
                  <c:v>44128.753472222219</c:v>
                </c:pt>
                <c:pt idx="150998">
                  <c:v>44128.754166666666</c:v>
                </c:pt>
                <c:pt idx="150999">
                  <c:v>44128.754861111112</c:v>
                </c:pt>
                <c:pt idx="151000">
                  <c:v>44128.755555555559</c:v>
                </c:pt>
                <c:pt idx="151001">
                  <c:v>44128.756249999999</c:v>
                </c:pt>
                <c:pt idx="151002">
                  <c:v>44128.756944444445</c:v>
                </c:pt>
                <c:pt idx="151003">
                  <c:v>44128.757638888892</c:v>
                </c:pt>
                <c:pt idx="151004">
                  <c:v>44128.758333333331</c:v>
                </c:pt>
                <c:pt idx="151005">
                  <c:v>44128.759027777778</c:v>
                </c:pt>
                <c:pt idx="151006">
                  <c:v>44128.759722222225</c:v>
                </c:pt>
                <c:pt idx="151007">
                  <c:v>44128.760416666664</c:v>
                </c:pt>
                <c:pt idx="151008">
                  <c:v>44128.761111111111</c:v>
                </c:pt>
                <c:pt idx="151009">
                  <c:v>44128.761805555558</c:v>
                </c:pt>
                <c:pt idx="151010">
                  <c:v>44128.762499999997</c:v>
                </c:pt>
                <c:pt idx="151011">
                  <c:v>44128.763194444444</c:v>
                </c:pt>
                <c:pt idx="151012">
                  <c:v>44128.763888888891</c:v>
                </c:pt>
                <c:pt idx="151013">
                  <c:v>44128.76458333333</c:v>
                </c:pt>
                <c:pt idx="151014">
                  <c:v>44128.765277777777</c:v>
                </c:pt>
                <c:pt idx="151015">
                  <c:v>44128.765972222223</c:v>
                </c:pt>
                <c:pt idx="151016">
                  <c:v>44128.76666666667</c:v>
                </c:pt>
                <c:pt idx="151017">
                  <c:v>44128.767361111109</c:v>
                </c:pt>
                <c:pt idx="151018">
                  <c:v>44128.768055555556</c:v>
                </c:pt>
                <c:pt idx="151019">
                  <c:v>44128.768750000003</c:v>
                </c:pt>
                <c:pt idx="151020">
                  <c:v>44128.769444444442</c:v>
                </c:pt>
                <c:pt idx="151021">
                  <c:v>44128.770138888889</c:v>
                </c:pt>
                <c:pt idx="151022">
                  <c:v>44128.770833333336</c:v>
                </c:pt>
                <c:pt idx="151023">
                  <c:v>44128.771527777775</c:v>
                </c:pt>
                <c:pt idx="151024">
                  <c:v>44128.772222222222</c:v>
                </c:pt>
                <c:pt idx="151025">
                  <c:v>44128.772916666669</c:v>
                </c:pt>
                <c:pt idx="151026">
                  <c:v>44128.773611111108</c:v>
                </c:pt>
                <c:pt idx="151027">
                  <c:v>44128.774305555555</c:v>
                </c:pt>
                <c:pt idx="151028">
                  <c:v>44128.775000000001</c:v>
                </c:pt>
                <c:pt idx="151029">
                  <c:v>44128.775694444441</c:v>
                </c:pt>
                <c:pt idx="151030">
                  <c:v>44128.776388888888</c:v>
                </c:pt>
                <c:pt idx="151031">
                  <c:v>44128.777083333334</c:v>
                </c:pt>
                <c:pt idx="151032">
                  <c:v>44128.777777777781</c:v>
                </c:pt>
                <c:pt idx="151033">
                  <c:v>44128.77847222222</c:v>
                </c:pt>
                <c:pt idx="151034">
                  <c:v>44128.779166666667</c:v>
                </c:pt>
                <c:pt idx="151035">
                  <c:v>44128.779861111114</c:v>
                </c:pt>
                <c:pt idx="151036">
                  <c:v>44128.780555555553</c:v>
                </c:pt>
                <c:pt idx="151037">
                  <c:v>44128.78125</c:v>
                </c:pt>
                <c:pt idx="151038">
                  <c:v>44128.781944444447</c:v>
                </c:pt>
                <c:pt idx="151039">
                  <c:v>44128.782638888886</c:v>
                </c:pt>
                <c:pt idx="151040">
                  <c:v>44128.783333333333</c:v>
                </c:pt>
                <c:pt idx="151041">
                  <c:v>44128.78402777778</c:v>
                </c:pt>
                <c:pt idx="151042">
                  <c:v>44128.784722222219</c:v>
                </c:pt>
                <c:pt idx="151043">
                  <c:v>44128.785416666666</c:v>
                </c:pt>
                <c:pt idx="151044">
                  <c:v>44128.786111111112</c:v>
                </c:pt>
                <c:pt idx="151045">
                  <c:v>44128.786805555559</c:v>
                </c:pt>
                <c:pt idx="151046">
                  <c:v>44128.787499999999</c:v>
                </c:pt>
                <c:pt idx="151047">
                  <c:v>44128.788194444445</c:v>
                </c:pt>
                <c:pt idx="151048">
                  <c:v>44128.788888888892</c:v>
                </c:pt>
                <c:pt idx="151049">
                  <c:v>44128.789583333331</c:v>
                </c:pt>
                <c:pt idx="151050">
                  <c:v>44128.790277777778</c:v>
                </c:pt>
                <c:pt idx="151051">
                  <c:v>44128.790972222225</c:v>
                </c:pt>
                <c:pt idx="151052">
                  <c:v>44128.791666666664</c:v>
                </c:pt>
                <c:pt idx="151053">
                  <c:v>44128.792361111111</c:v>
                </c:pt>
                <c:pt idx="151054">
                  <c:v>44128.793055555558</c:v>
                </c:pt>
                <c:pt idx="151055">
                  <c:v>44128.793749999997</c:v>
                </c:pt>
                <c:pt idx="151056">
                  <c:v>44128.794444444444</c:v>
                </c:pt>
                <c:pt idx="151057">
                  <c:v>44128.795138888891</c:v>
                </c:pt>
                <c:pt idx="151058">
                  <c:v>44128.79583333333</c:v>
                </c:pt>
                <c:pt idx="151059">
                  <c:v>44128.796527777777</c:v>
                </c:pt>
                <c:pt idx="151060">
                  <c:v>44128.797222222223</c:v>
                </c:pt>
                <c:pt idx="151061">
                  <c:v>44128.79791666667</c:v>
                </c:pt>
                <c:pt idx="151062">
                  <c:v>44128.798611111109</c:v>
                </c:pt>
                <c:pt idx="151063">
                  <c:v>44128.799305555556</c:v>
                </c:pt>
                <c:pt idx="151064">
                  <c:v>44128.800000000003</c:v>
                </c:pt>
                <c:pt idx="151065">
                  <c:v>44128.800694444442</c:v>
                </c:pt>
                <c:pt idx="151066">
                  <c:v>44128.801388888889</c:v>
                </c:pt>
                <c:pt idx="151067">
                  <c:v>44128.802083333336</c:v>
                </c:pt>
                <c:pt idx="151068">
                  <c:v>44128.802777777775</c:v>
                </c:pt>
                <c:pt idx="151069">
                  <c:v>44128.803472222222</c:v>
                </c:pt>
                <c:pt idx="151070">
                  <c:v>44128.804166666669</c:v>
                </c:pt>
                <c:pt idx="151071">
                  <c:v>44128.804861111108</c:v>
                </c:pt>
                <c:pt idx="151072">
                  <c:v>44128.805555555555</c:v>
                </c:pt>
                <c:pt idx="151073">
                  <c:v>44128.806250000001</c:v>
                </c:pt>
                <c:pt idx="151074">
                  <c:v>44128.806944444441</c:v>
                </c:pt>
                <c:pt idx="151075">
                  <c:v>44128.807638888888</c:v>
                </c:pt>
                <c:pt idx="151076">
                  <c:v>44128.808333333334</c:v>
                </c:pt>
                <c:pt idx="151077">
                  <c:v>44128.809027777781</c:v>
                </c:pt>
                <c:pt idx="151078">
                  <c:v>44128.80972222222</c:v>
                </c:pt>
                <c:pt idx="151079">
                  <c:v>44128.810416666667</c:v>
                </c:pt>
                <c:pt idx="151080">
                  <c:v>44128.811111111114</c:v>
                </c:pt>
                <c:pt idx="151081">
                  <c:v>44128.811805555553</c:v>
                </c:pt>
                <c:pt idx="151082">
                  <c:v>44128.8125</c:v>
                </c:pt>
                <c:pt idx="151083">
                  <c:v>44128.813194444447</c:v>
                </c:pt>
                <c:pt idx="151084">
                  <c:v>44128.813888888886</c:v>
                </c:pt>
                <c:pt idx="151085">
                  <c:v>44128.814583333333</c:v>
                </c:pt>
                <c:pt idx="151086">
                  <c:v>44128.81527777778</c:v>
                </c:pt>
                <c:pt idx="151087">
                  <c:v>44128.815972222219</c:v>
                </c:pt>
                <c:pt idx="151088">
                  <c:v>44128.816666666666</c:v>
                </c:pt>
                <c:pt idx="151089">
                  <c:v>44128.817361111112</c:v>
                </c:pt>
                <c:pt idx="151090">
                  <c:v>44128.818055555559</c:v>
                </c:pt>
                <c:pt idx="151091">
                  <c:v>44128.818749999999</c:v>
                </c:pt>
                <c:pt idx="151092">
                  <c:v>44128.819444444445</c:v>
                </c:pt>
                <c:pt idx="151093">
                  <c:v>44128.820138888892</c:v>
                </c:pt>
                <c:pt idx="151094">
                  <c:v>44128.820833333331</c:v>
                </c:pt>
                <c:pt idx="151095">
                  <c:v>44128.821527777778</c:v>
                </c:pt>
                <c:pt idx="151096">
                  <c:v>44128.822222222225</c:v>
                </c:pt>
                <c:pt idx="151097">
                  <c:v>44128.822916666664</c:v>
                </c:pt>
                <c:pt idx="151098">
                  <c:v>44128.823611111111</c:v>
                </c:pt>
                <c:pt idx="151099">
                  <c:v>44128.824305555558</c:v>
                </c:pt>
                <c:pt idx="151100">
                  <c:v>44128.824999999997</c:v>
                </c:pt>
                <c:pt idx="151101">
                  <c:v>44128.825694444444</c:v>
                </c:pt>
                <c:pt idx="151102">
                  <c:v>44128.826388888891</c:v>
                </c:pt>
                <c:pt idx="151103">
                  <c:v>44128.82708333333</c:v>
                </c:pt>
                <c:pt idx="151104">
                  <c:v>44128.827777777777</c:v>
                </c:pt>
                <c:pt idx="151105">
                  <c:v>44128.828472222223</c:v>
                </c:pt>
                <c:pt idx="151106">
                  <c:v>44128.82916666667</c:v>
                </c:pt>
                <c:pt idx="151107">
                  <c:v>44128.829861111109</c:v>
                </c:pt>
                <c:pt idx="151108">
                  <c:v>44128.830555555556</c:v>
                </c:pt>
                <c:pt idx="151109">
                  <c:v>44128.831250000003</c:v>
                </c:pt>
                <c:pt idx="151110">
                  <c:v>44128.831944444442</c:v>
                </c:pt>
                <c:pt idx="151111">
                  <c:v>44128.832638888889</c:v>
                </c:pt>
                <c:pt idx="151112">
                  <c:v>44128.833333333336</c:v>
                </c:pt>
                <c:pt idx="151113">
                  <c:v>44128.834027777775</c:v>
                </c:pt>
                <c:pt idx="151114">
                  <c:v>44128.834722222222</c:v>
                </c:pt>
                <c:pt idx="151115">
                  <c:v>44128.835416666669</c:v>
                </c:pt>
                <c:pt idx="151116">
                  <c:v>44128.836111111108</c:v>
                </c:pt>
                <c:pt idx="151117">
                  <c:v>44128.836805555555</c:v>
                </c:pt>
                <c:pt idx="151118">
                  <c:v>44128.837500000001</c:v>
                </c:pt>
                <c:pt idx="151119">
                  <c:v>44128.838194444441</c:v>
                </c:pt>
                <c:pt idx="151120">
                  <c:v>44128.838888888888</c:v>
                </c:pt>
                <c:pt idx="151121">
                  <c:v>44128.839583333334</c:v>
                </c:pt>
                <c:pt idx="151122">
                  <c:v>44128.840277777781</c:v>
                </c:pt>
                <c:pt idx="151123">
                  <c:v>44128.84097222222</c:v>
                </c:pt>
                <c:pt idx="151124">
                  <c:v>44128.841666666667</c:v>
                </c:pt>
                <c:pt idx="151125">
                  <c:v>44128.842361111114</c:v>
                </c:pt>
                <c:pt idx="151126">
                  <c:v>44128.843055555553</c:v>
                </c:pt>
                <c:pt idx="151127">
                  <c:v>44128.84375</c:v>
                </c:pt>
                <c:pt idx="151128">
                  <c:v>44128.844444444447</c:v>
                </c:pt>
                <c:pt idx="151129">
                  <c:v>44128.845138888886</c:v>
                </c:pt>
                <c:pt idx="151130">
                  <c:v>44128.845833333333</c:v>
                </c:pt>
                <c:pt idx="151131">
                  <c:v>44128.84652777778</c:v>
                </c:pt>
                <c:pt idx="151132">
                  <c:v>44128.847222222219</c:v>
                </c:pt>
                <c:pt idx="151133">
                  <c:v>44128.847916666666</c:v>
                </c:pt>
                <c:pt idx="151134">
                  <c:v>44128.848611111112</c:v>
                </c:pt>
                <c:pt idx="151135">
                  <c:v>44128.849305555559</c:v>
                </c:pt>
                <c:pt idx="151136">
                  <c:v>44128.85</c:v>
                </c:pt>
                <c:pt idx="151137">
                  <c:v>44128.850694444445</c:v>
                </c:pt>
                <c:pt idx="151138">
                  <c:v>44128.851388888892</c:v>
                </c:pt>
                <c:pt idx="151139">
                  <c:v>44128.852083333331</c:v>
                </c:pt>
                <c:pt idx="151140">
                  <c:v>44128.852777777778</c:v>
                </c:pt>
                <c:pt idx="151141">
                  <c:v>44128.853472222225</c:v>
                </c:pt>
                <c:pt idx="151142">
                  <c:v>44128.854166666664</c:v>
                </c:pt>
                <c:pt idx="151143">
                  <c:v>44128.854861111111</c:v>
                </c:pt>
                <c:pt idx="151144">
                  <c:v>44128.855555555558</c:v>
                </c:pt>
                <c:pt idx="151145">
                  <c:v>44128.856249999997</c:v>
                </c:pt>
                <c:pt idx="151146">
                  <c:v>44128.856944444444</c:v>
                </c:pt>
                <c:pt idx="151147">
                  <c:v>44128.857638888891</c:v>
                </c:pt>
                <c:pt idx="151148">
                  <c:v>44128.85833333333</c:v>
                </c:pt>
                <c:pt idx="151149">
                  <c:v>44128.859027777777</c:v>
                </c:pt>
                <c:pt idx="151150">
                  <c:v>44128.859722222223</c:v>
                </c:pt>
                <c:pt idx="151151">
                  <c:v>44128.86041666667</c:v>
                </c:pt>
                <c:pt idx="151152">
                  <c:v>44128.861111111109</c:v>
                </c:pt>
                <c:pt idx="151153">
                  <c:v>44128.861805555556</c:v>
                </c:pt>
                <c:pt idx="151154">
                  <c:v>44128.862500000003</c:v>
                </c:pt>
                <c:pt idx="151155">
                  <c:v>44128.863194444442</c:v>
                </c:pt>
                <c:pt idx="151156">
                  <c:v>44128.863888888889</c:v>
                </c:pt>
                <c:pt idx="151157">
                  <c:v>44128.864583333336</c:v>
                </c:pt>
                <c:pt idx="151158">
                  <c:v>44128.865277777775</c:v>
                </c:pt>
                <c:pt idx="151159">
                  <c:v>44128.865972222222</c:v>
                </c:pt>
                <c:pt idx="151160">
                  <c:v>44128.866666666669</c:v>
                </c:pt>
                <c:pt idx="151161">
                  <c:v>44128.867361111108</c:v>
                </c:pt>
                <c:pt idx="151162">
                  <c:v>44128.868055555555</c:v>
                </c:pt>
                <c:pt idx="151163">
                  <c:v>44128.868750000001</c:v>
                </c:pt>
                <c:pt idx="151164">
                  <c:v>44128.869444444441</c:v>
                </c:pt>
                <c:pt idx="151165">
                  <c:v>44128.870138888888</c:v>
                </c:pt>
                <c:pt idx="151166">
                  <c:v>44128.870833333334</c:v>
                </c:pt>
                <c:pt idx="151167">
                  <c:v>44128.871527777781</c:v>
                </c:pt>
                <c:pt idx="151168">
                  <c:v>44128.87222222222</c:v>
                </c:pt>
                <c:pt idx="151169">
                  <c:v>44128.872916666667</c:v>
                </c:pt>
                <c:pt idx="151170">
                  <c:v>44128.873611111114</c:v>
                </c:pt>
                <c:pt idx="151171">
                  <c:v>44128.874305555553</c:v>
                </c:pt>
                <c:pt idx="151172">
                  <c:v>44128.875</c:v>
                </c:pt>
                <c:pt idx="151173">
                  <c:v>44128.875694444447</c:v>
                </c:pt>
                <c:pt idx="151174">
                  <c:v>44128.876388888886</c:v>
                </c:pt>
                <c:pt idx="151175">
                  <c:v>44128.877083333333</c:v>
                </c:pt>
                <c:pt idx="151176">
                  <c:v>44128.87777777778</c:v>
                </c:pt>
                <c:pt idx="151177">
                  <c:v>44128.878472222219</c:v>
                </c:pt>
                <c:pt idx="151178">
                  <c:v>44128.879166666666</c:v>
                </c:pt>
                <c:pt idx="151179">
                  <c:v>44128.879861111112</c:v>
                </c:pt>
                <c:pt idx="151180">
                  <c:v>44128.880555555559</c:v>
                </c:pt>
                <c:pt idx="151181">
                  <c:v>44128.881249999999</c:v>
                </c:pt>
                <c:pt idx="151182">
                  <c:v>44128.881944444445</c:v>
                </c:pt>
                <c:pt idx="151183">
                  <c:v>44128.882638888892</c:v>
                </c:pt>
                <c:pt idx="151184">
                  <c:v>44128.883333333331</c:v>
                </c:pt>
                <c:pt idx="151185">
                  <c:v>44128.884027777778</c:v>
                </c:pt>
                <c:pt idx="151186">
                  <c:v>44128.884722222225</c:v>
                </c:pt>
                <c:pt idx="151187">
                  <c:v>44128.885416666664</c:v>
                </c:pt>
                <c:pt idx="151188">
                  <c:v>44128.886111111111</c:v>
                </c:pt>
                <c:pt idx="151189">
                  <c:v>44128.886805555558</c:v>
                </c:pt>
                <c:pt idx="151190">
                  <c:v>44128.887499999997</c:v>
                </c:pt>
                <c:pt idx="151191">
                  <c:v>44128.888194444444</c:v>
                </c:pt>
                <c:pt idx="151192">
                  <c:v>44128.888888888891</c:v>
                </c:pt>
                <c:pt idx="151193">
                  <c:v>44128.88958333333</c:v>
                </c:pt>
                <c:pt idx="151194">
                  <c:v>44128.890277777777</c:v>
                </c:pt>
                <c:pt idx="151195">
                  <c:v>44128.890972222223</c:v>
                </c:pt>
                <c:pt idx="151196">
                  <c:v>44128.89166666667</c:v>
                </c:pt>
                <c:pt idx="151197">
                  <c:v>44128.892361111109</c:v>
                </c:pt>
                <c:pt idx="151198">
                  <c:v>44128.893055555556</c:v>
                </c:pt>
                <c:pt idx="151199">
                  <c:v>44128.893750000003</c:v>
                </c:pt>
                <c:pt idx="151200">
                  <c:v>44128.894444444442</c:v>
                </c:pt>
                <c:pt idx="151201">
                  <c:v>44128.895138888889</c:v>
                </c:pt>
                <c:pt idx="151202">
                  <c:v>44128.895833333336</c:v>
                </c:pt>
                <c:pt idx="151203">
                  <c:v>44128.896527777775</c:v>
                </c:pt>
                <c:pt idx="151204">
                  <c:v>44128.897222222222</c:v>
                </c:pt>
                <c:pt idx="151205">
                  <c:v>44128.897916666669</c:v>
                </c:pt>
                <c:pt idx="151206">
                  <c:v>44128.898611111108</c:v>
                </c:pt>
                <c:pt idx="151207">
                  <c:v>44128.899305555555</c:v>
                </c:pt>
                <c:pt idx="151208">
                  <c:v>44128.9</c:v>
                </c:pt>
                <c:pt idx="151209">
                  <c:v>44128.900694444441</c:v>
                </c:pt>
                <c:pt idx="151210">
                  <c:v>44128.901388888888</c:v>
                </c:pt>
                <c:pt idx="151211">
                  <c:v>44128.902083333334</c:v>
                </c:pt>
                <c:pt idx="151212">
                  <c:v>44128.902777777781</c:v>
                </c:pt>
                <c:pt idx="151213">
                  <c:v>44128.90347222222</c:v>
                </c:pt>
                <c:pt idx="151214">
                  <c:v>44128.904166666667</c:v>
                </c:pt>
                <c:pt idx="151215">
                  <c:v>44128.904861111114</c:v>
                </c:pt>
                <c:pt idx="151216">
                  <c:v>44128.905555555553</c:v>
                </c:pt>
                <c:pt idx="151217">
                  <c:v>44128.90625</c:v>
                </c:pt>
                <c:pt idx="151218">
                  <c:v>44128.906944444447</c:v>
                </c:pt>
                <c:pt idx="151219">
                  <c:v>44128.907638888886</c:v>
                </c:pt>
                <c:pt idx="151220">
                  <c:v>44128.908333333333</c:v>
                </c:pt>
                <c:pt idx="151221">
                  <c:v>44128.90902777778</c:v>
                </c:pt>
                <c:pt idx="151222">
                  <c:v>44128.909722222219</c:v>
                </c:pt>
                <c:pt idx="151223">
                  <c:v>44128.910416666666</c:v>
                </c:pt>
                <c:pt idx="151224">
                  <c:v>44128.911111111112</c:v>
                </c:pt>
                <c:pt idx="151225">
                  <c:v>44128.911805555559</c:v>
                </c:pt>
                <c:pt idx="151226">
                  <c:v>44128.912499999999</c:v>
                </c:pt>
                <c:pt idx="151227">
                  <c:v>44128.913194444445</c:v>
                </c:pt>
                <c:pt idx="151228">
                  <c:v>44128.913888888892</c:v>
                </c:pt>
                <c:pt idx="151229">
                  <c:v>44128.914583333331</c:v>
                </c:pt>
                <c:pt idx="151230">
                  <c:v>44128.915277777778</c:v>
                </c:pt>
                <c:pt idx="151231">
                  <c:v>44128.915972222225</c:v>
                </c:pt>
                <c:pt idx="151232">
                  <c:v>44128.916666666664</c:v>
                </c:pt>
                <c:pt idx="151233">
                  <c:v>44128.917361111111</c:v>
                </c:pt>
                <c:pt idx="151234">
                  <c:v>44128.918055555558</c:v>
                </c:pt>
                <c:pt idx="151235">
                  <c:v>44128.918749999997</c:v>
                </c:pt>
                <c:pt idx="151236">
                  <c:v>44128.919444444444</c:v>
                </c:pt>
                <c:pt idx="151237">
                  <c:v>44128.920138888891</c:v>
                </c:pt>
                <c:pt idx="151238">
                  <c:v>44128.92083333333</c:v>
                </c:pt>
                <c:pt idx="151239">
                  <c:v>44128.921527777777</c:v>
                </c:pt>
                <c:pt idx="151240">
                  <c:v>44128.922222222223</c:v>
                </c:pt>
                <c:pt idx="151241">
                  <c:v>44128.92291666667</c:v>
                </c:pt>
                <c:pt idx="151242">
                  <c:v>44128.923611111109</c:v>
                </c:pt>
                <c:pt idx="151243">
                  <c:v>44128.924305555556</c:v>
                </c:pt>
                <c:pt idx="151244">
                  <c:v>44128.925000000003</c:v>
                </c:pt>
                <c:pt idx="151245">
                  <c:v>44128.925694444442</c:v>
                </c:pt>
                <c:pt idx="151246">
                  <c:v>44128.926388888889</c:v>
                </c:pt>
                <c:pt idx="151247">
                  <c:v>44128.927083333336</c:v>
                </c:pt>
                <c:pt idx="151248">
                  <c:v>44128.927777777775</c:v>
                </c:pt>
                <c:pt idx="151249">
                  <c:v>44128.928472222222</c:v>
                </c:pt>
                <c:pt idx="151250">
                  <c:v>44128.929166666669</c:v>
                </c:pt>
                <c:pt idx="151251">
                  <c:v>44128.929861111108</c:v>
                </c:pt>
                <c:pt idx="151252">
                  <c:v>44128.930555555555</c:v>
                </c:pt>
                <c:pt idx="151253">
                  <c:v>44128.931250000001</c:v>
                </c:pt>
                <c:pt idx="151254">
                  <c:v>44128.931944444441</c:v>
                </c:pt>
                <c:pt idx="151255">
                  <c:v>44128.932638888888</c:v>
                </c:pt>
                <c:pt idx="151256">
                  <c:v>44128.933333333334</c:v>
                </c:pt>
                <c:pt idx="151257">
                  <c:v>44128.934027777781</c:v>
                </c:pt>
                <c:pt idx="151258">
                  <c:v>44128.93472222222</c:v>
                </c:pt>
                <c:pt idx="151259">
                  <c:v>44128.935416666667</c:v>
                </c:pt>
                <c:pt idx="151260">
                  <c:v>44128.936111111114</c:v>
                </c:pt>
                <c:pt idx="151261">
                  <c:v>44128.936805555553</c:v>
                </c:pt>
                <c:pt idx="151262">
                  <c:v>44128.9375</c:v>
                </c:pt>
                <c:pt idx="151263">
                  <c:v>44128.938194444447</c:v>
                </c:pt>
                <c:pt idx="151264">
                  <c:v>44128.938888888886</c:v>
                </c:pt>
                <c:pt idx="151265">
                  <c:v>44128.939583333333</c:v>
                </c:pt>
                <c:pt idx="151266">
                  <c:v>44128.94027777778</c:v>
                </c:pt>
                <c:pt idx="151267">
                  <c:v>44128.940972222219</c:v>
                </c:pt>
                <c:pt idx="151268">
                  <c:v>44128.941666666666</c:v>
                </c:pt>
                <c:pt idx="151269">
                  <c:v>44128.942361111112</c:v>
                </c:pt>
                <c:pt idx="151270">
                  <c:v>44128.943055555559</c:v>
                </c:pt>
                <c:pt idx="151271">
                  <c:v>44128.943749999999</c:v>
                </c:pt>
                <c:pt idx="151272">
                  <c:v>44128.944444444445</c:v>
                </c:pt>
                <c:pt idx="151273">
                  <c:v>44128.945138888892</c:v>
                </c:pt>
                <c:pt idx="151274">
                  <c:v>44128.945833333331</c:v>
                </c:pt>
                <c:pt idx="151275">
                  <c:v>44128.946527777778</c:v>
                </c:pt>
                <c:pt idx="151276">
                  <c:v>44128.947222222225</c:v>
                </c:pt>
                <c:pt idx="151277">
                  <c:v>44128.947916666664</c:v>
                </c:pt>
                <c:pt idx="151278">
                  <c:v>44128.948611111111</c:v>
                </c:pt>
                <c:pt idx="151279">
                  <c:v>44128.949305555558</c:v>
                </c:pt>
                <c:pt idx="151280">
                  <c:v>44128.95</c:v>
                </c:pt>
                <c:pt idx="151281">
                  <c:v>44128.950694444444</c:v>
                </c:pt>
                <c:pt idx="151282">
                  <c:v>44128.951388888891</c:v>
                </c:pt>
                <c:pt idx="151283">
                  <c:v>44128.95208333333</c:v>
                </c:pt>
                <c:pt idx="151284">
                  <c:v>44128.952777777777</c:v>
                </c:pt>
                <c:pt idx="151285">
                  <c:v>44128.953472222223</c:v>
                </c:pt>
                <c:pt idx="151286">
                  <c:v>44128.95416666667</c:v>
                </c:pt>
                <c:pt idx="151287">
                  <c:v>44128.954861111109</c:v>
                </c:pt>
                <c:pt idx="151288">
                  <c:v>44128.955555555556</c:v>
                </c:pt>
                <c:pt idx="151289">
                  <c:v>44128.956250000003</c:v>
                </c:pt>
                <c:pt idx="151290">
                  <c:v>44128.956944444442</c:v>
                </c:pt>
                <c:pt idx="151291">
                  <c:v>44128.957638888889</c:v>
                </c:pt>
                <c:pt idx="151292">
                  <c:v>44128.958333333336</c:v>
                </c:pt>
                <c:pt idx="151293">
                  <c:v>44128.959027777775</c:v>
                </c:pt>
                <c:pt idx="151294">
                  <c:v>44128.959722222222</c:v>
                </c:pt>
                <c:pt idx="151295">
                  <c:v>44128.960416666669</c:v>
                </c:pt>
                <c:pt idx="151296">
                  <c:v>44128.961111111108</c:v>
                </c:pt>
                <c:pt idx="151297">
                  <c:v>44128.961805555555</c:v>
                </c:pt>
                <c:pt idx="151298">
                  <c:v>44128.962500000001</c:v>
                </c:pt>
                <c:pt idx="151299">
                  <c:v>44128.963194444441</c:v>
                </c:pt>
                <c:pt idx="151300">
                  <c:v>44128.963888888888</c:v>
                </c:pt>
                <c:pt idx="151301">
                  <c:v>44128.964583333334</c:v>
                </c:pt>
                <c:pt idx="151302">
                  <c:v>44128.965277777781</c:v>
                </c:pt>
                <c:pt idx="151303">
                  <c:v>44128.96597222222</c:v>
                </c:pt>
                <c:pt idx="151304">
                  <c:v>44128.966666666667</c:v>
                </c:pt>
                <c:pt idx="151305">
                  <c:v>44128.967361111114</c:v>
                </c:pt>
                <c:pt idx="151306">
                  <c:v>44128.968055555553</c:v>
                </c:pt>
                <c:pt idx="151307">
                  <c:v>44128.96875</c:v>
                </c:pt>
                <c:pt idx="151308">
                  <c:v>44128.969444444447</c:v>
                </c:pt>
                <c:pt idx="151309">
                  <c:v>44128.970138888886</c:v>
                </c:pt>
                <c:pt idx="151310">
                  <c:v>44128.970833333333</c:v>
                </c:pt>
                <c:pt idx="151311">
                  <c:v>44128.97152777778</c:v>
                </c:pt>
                <c:pt idx="151312">
                  <c:v>44128.972222222219</c:v>
                </c:pt>
                <c:pt idx="151313">
                  <c:v>44128.972916666666</c:v>
                </c:pt>
                <c:pt idx="151314">
                  <c:v>44128.973611111112</c:v>
                </c:pt>
                <c:pt idx="151315">
                  <c:v>44128.974305555559</c:v>
                </c:pt>
                <c:pt idx="151316">
                  <c:v>44128.974999999999</c:v>
                </c:pt>
                <c:pt idx="151317">
                  <c:v>44128.975694444445</c:v>
                </c:pt>
                <c:pt idx="151318">
                  <c:v>44128.976388888892</c:v>
                </c:pt>
                <c:pt idx="151319">
                  <c:v>44128.977083333331</c:v>
                </c:pt>
                <c:pt idx="151320">
                  <c:v>44128.977777777778</c:v>
                </c:pt>
                <c:pt idx="151321">
                  <c:v>44128.978472222225</c:v>
                </c:pt>
                <c:pt idx="151322">
                  <c:v>44128.979166666664</c:v>
                </c:pt>
                <c:pt idx="151323">
                  <c:v>44128.979861111111</c:v>
                </c:pt>
                <c:pt idx="151324">
                  <c:v>44128.980555555558</c:v>
                </c:pt>
                <c:pt idx="151325">
                  <c:v>44128.981249999997</c:v>
                </c:pt>
                <c:pt idx="151326">
                  <c:v>44128.981944444444</c:v>
                </c:pt>
                <c:pt idx="151327">
                  <c:v>44128.982638888891</c:v>
                </c:pt>
                <c:pt idx="151328">
                  <c:v>44128.98333333333</c:v>
                </c:pt>
                <c:pt idx="151329">
                  <c:v>44128.984027777777</c:v>
                </c:pt>
                <c:pt idx="151330">
                  <c:v>44128.984722222223</c:v>
                </c:pt>
                <c:pt idx="151331">
                  <c:v>44128.98541666667</c:v>
                </c:pt>
                <c:pt idx="151332">
                  <c:v>44128.986111111109</c:v>
                </c:pt>
                <c:pt idx="151333">
                  <c:v>44128.986805555556</c:v>
                </c:pt>
                <c:pt idx="151334">
                  <c:v>44128.987500000003</c:v>
                </c:pt>
                <c:pt idx="151335">
                  <c:v>44128.988194444442</c:v>
                </c:pt>
                <c:pt idx="151336">
                  <c:v>44128.988888888889</c:v>
                </c:pt>
                <c:pt idx="151337">
                  <c:v>44128.989583333336</c:v>
                </c:pt>
                <c:pt idx="151338">
                  <c:v>44128.990277777775</c:v>
                </c:pt>
                <c:pt idx="151339">
                  <c:v>44128.990972222222</c:v>
                </c:pt>
                <c:pt idx="151340">
                  <c:v>44128.991666666669</c:v>
                </c:pt>
                <c:pt idx="151341">
                  <c:v>44128.992361111108</c:v>
                </c:pt>
                <c:pt idx="151342">
                  <c:v>44128.993055555555</c:v>
                </c:pt>
                <c:pt idx="151343">
                  <c:v>44128.993750000001</c:v>
                </c:pt>
                <c:pt idx="151344">
                  <c:v>44128.994444444441</c:v>
                </c:pt>
                <c:pt idx="151345">
                  <c:v>44128.995138888888</c:v>
                </c:pt>
                <c:pt idx="151346">
                  <c:v>44128.995833333334</c:v>
                </c:pt>
                <c:pt idx="151347">
                  <c:v>44128.996527777781</c:v>
                </c:pt>
                <c:pt idx="151348">
                  <c:v>44128.99722222222</c:v>
                </c:pt>
                <c:pt idx="151349">
                  <c:v>44128.997916666667</c:v>
                </c:pt>
                <c:pt idx="151350">
                  <c:v>44128.998611111114</c:v>
                </c:pt>
                <c:pt idx="151351">
                  <c:v>44128.999305555553</c:v>
                </c:pt>
                <c:pt idx="151352">
                  <c:v>44129</c:v>
                </c:pt>
                <c:pt idx="151353">
                  <c:v>44129.000694444447</c:v>
                </c:pt>
                <c:pt idx="151354">
                  <c:v>44129.001388888886</c:v>
                </c:pt>
                <c:pt idx="151355">
                  <c:v>44129.002083333333</c:v>
                </c:pt>
                <c:pt idx="151356">
                  <c:v>44129.00277777778</c:v>
                </c:pt>
                <c:pt idx="151357">
                  <c:v>44129.003472222219</c:v>
                </c:pt>
                <c:pt idx="151358">
                  <c:v>44129.004166666666</c:v>
                </c:pt>
                <c:pt idx="151359">
                  <c:v>44129.004861111112</c:v>
                </c:pt>
                <c:pt idx="151360">
                  <c:v>44129.005555555559</c:v>
                </c:pt>
                <c:pt idx="151361">
                  <c:v>44129.006249999999</c:v>
                </c:pt>
                <c:pt idx="151362">
                  <c:v>44129.006944444445</c:v>
                </c:pt>
                <c:pt idx="151363">
                  <c:v>44129.007638888892</c:v>
                </c:pt>
                <c:pt idx="151364">
                  <c:v>44129.008333333331</c:v>
                </c:pt>
                <c:pt idx="151365">
                  <c:v>44129.009027777778</c:v>
                </c:pt>
                <c:pt idx="151366">
                  <c:v>44129.009722222225</c:v>
                </c:pt>
                <c:pt idx="151367">
                  <c:v>44129.010416666664</c:v>
                </c:pt>
                <c:pt idx="151368">
                  <c:v>44129.011111111111</c:v>
                </c:pt>
                <c:pt idx="151369">
                  <c:v>44129.011805555558</c:v>
                </c:pt>
                <c:pt idx="151370">
                  <c:v>44129.012499999997</c:v>
                </c:pt>
                <c:pt idx="151371">
                  <c:v>44129.013194444444</c:v>
                </c:pt>
                <c:pt idx="151372">
                  <c:v>44129.013888888891</c:v>
                </c:pt>
                <c:pt idx="151373">
                  <c:v>44129.01458333333</c:v>
                </c:pt>
                <c:pt idx="151374">
                  <c:v>44129.015277777777</c:v>
                </c:pt>
                <c:pt idx="151375">
                  <c:v>44129.015972222223</c:v>
                </c:pt>
                <c:pt idx="151376">
                  <c:v>44129.01666666667</c:v>
                </c:pt>
                <c:pt idx="151377">
                  <c:v>44129.017361111109</c:v>
                </c:pt>
                <c:pt idx="151378">
                  <c:v>44129.018055555556</c:v>
                </c:pt>
                <c:pt idx="151379">
                  <c:v>44129.018750000003</c:v>
                </c:pt>
                <c:pt idx="151380">
                  <c:v>44129.019444444442</c:v>
                </c:pt>
                <c:pt idx="151381">
                  <c:v>44129.020138888889</c:v>
                </c:pt>
                <c:pt idx="151382">
                  <c:v>44129.020833333336</c:v>
                </c:pt>
                <c:pt idx="151383">
                  <c:v>44129.021527777775</c:v>
                </c:pt>
                <c:pt idx="151384">
                  <c:v>44129.022222222222</c:v>
                </c:pt>
                <c:pt idx="151385">
                  <c:v>44129.022916666669</c:v>
                </c:pt>
                <c:pt idx="151386">
                  <c:v>44129.023611111108</c:v>
                </c:pt>
                <c:pt idx="151387">
                  <c:v>44129.024305555555</c:v>
                </c:pt>
                <c:pt idx="151388">
                  <c:v>44129.025000000001</c:v>
                </c:pt>
                <c:pt idx="151389">
                  <c:v>44129.025694444441</c:v>
                </c:pt>
                <c:pt idx="151390">
                  <c:v>44129.026388888888</c:v>
                </c:pt>
                <c:pt idx="151391">
                  <c:v>44129.027083333334</c:v>
                </c:pt>
                <c:pt idx="151392">
                  <c:v>44129.027777777781</c:v>
                </c:pt>
                <c:pt idx="151393">
                  <c:v>44129.02847222222</c:v>
                </c:pt>
                <c:pt idx="151394">
                  <c:v>44129.029166666667</c:v>
                </c:pt>
                <c:pt idx="151395">
                  <c:v>44129.029861111114</c:v>
                </c:pt>
                <c:pt idx="151396">
                  <c:v>44129.030555555553</c:v>
                </c:pt>
                <c:pt idx="151397">
                  <c:v>44129.03125</c:v>
                </c:pt>
                <c:pt idx="151398">
                  <c:v>44129.031944444447</c:v>
                </c:pt>
                <c:pt idx="151399">
                  <c:v>44129.032638888886</c:v>
                </c:pt>
                <c:pt idx="151400">
                  <c:v>44129.033333333333</c:v>
                </c:pt>
                <c:pt idx="151401">
                  <c:v>44129.03402777778</c:v>
                </c:pt>
                <c:pt idx="151402">
                  <c:v>44129.034722222219</c:v>
                </c:pt>
                <c:pt idx="151403">
                  <c:v>44129.035416666666</c:v>
                </c:pt>
                <c:pt idx="151404">
                  <c:v>44129.036111111112</c:v>
                </c:pt>
                <c:pt idx="151405">
                  <c:v>44129.036805555559</c:v>
                </c:pt>
                <c:pt idx="151406">
                  <c:v>44129.037499999999</c:v>
                </c:pt>
                <c:pt idx="151407">
                  <c:v>44129.038194444445</c:v>
                </c:pt>
                <c:pt idx="151408">
                  <c:v>44129.038888888892</c:v>
                </c:pt>
                <c:pt idx="151409">
                  <c:v>44129.039583333331</c:v>
                </c:pt>
                <c:pt idx="151410">
                  <c:v>44129.040277777778</c:v>
                </c:pt>
                <c:pt idx="151411">
                  <c:v>44129.040972222225</c:v>
                </c:pt>
                <c:pt idx="151412">
                  <c:v>44129.041666666664</c:v>
                </c:pt>
                <c:pt idx="151413">
                  <c:v>44129.042361111111</c:v>
                </c:pt>
                <c:pt idx="151414">
                  <c:v>44129.043055555558</c:v>
                </c:pt>
                <c:pt idx="151415">
                  <c:v>44129.043749999997</c:v>
                </c:pt>
                <c:pt idx="151416">
                  <c:v>44129.044444444444</c:v>
                </c:pt>
                <c:pt idx="151417">
                  <c:v>44129.045138888891</c:v>
                </c:pt>
                <c:pt idx="151418">
                  <c:v>44129.04583333333</c:v>
                </c:pt>
                <c:pt idx="151419">
                  <c:v>44129.046527777777</c:v>
                </c:pt>
                <c:pt idx="151420">
                  <c:v>44129.047222222223</c:v>
                </c:pt>
                <c:pt idx="151421">
                  <c:v>44129.04791666667</c:v>
                </c:pt>
                <c:pt idx="151422">
                  <c:v>44129.048611111109</c:v>
                </c:pt>
                <c:pt idx="151423">
                  <c:v>44129.049305555556</c:v>
                </c:pt>
                <c:pt idx="151424">
                  <c:v>44129.05</c:v>
                </c:pt>
                <c:pt idx="151425">
                  <c:v>44129.050694444442</c:v>
                </c:pt>
                <c:pt idx="151426">
                  <c:v>44129.051388888889</c:v>
                </c:pt>
                <c:pt idx="151427">
                  <c:v>44129.052083333336</c:v>
                </c:pt>
                <c:pt idx="151428">
                  <c:v>44129.052777777775</c:v>
                </c:pt>
                <c:pt idx="151429">
                  <c:v>44129.053472222222</c:v>
                </c:pt>
                <c:pt idx="151430">
                  <c:v>44129.054166666669</c:v>
                </c:pt>
                <c:pt idx="151431">
                  <c:v>44129.054861111108</c:v>
                </c:pt>
                <c:pt idx="151432">
                  <c:v>44129.055555555555</c:v>
                </c:pt>
                <c:pt idx="151433">
                  <c:v>44129.056250000001</c:v>
                </c:pt>
                <c:pt idx="151434">
                  <c:v>44129.056944444441</c:v>
                </c:pt>
                <c:pt idx="151435">
                  <c:v>44129.057638888888</c:v>
                </c:pt>
                <c:pt idx="151436">
                  <c:v>44129.058333333334</c:v>
                </c:pt>
                <c:pt idx="151437">
                  <c:v>44129.059027777781</c:v>
                </c:pt>
                <c:pt idx="151438">
                  <c:v>44129.05972222222</c:v>
                </c:pt>
                <c:pt idx="151439">
                  <c:v>44129.060416666667</c:v>
                </c:pt>
                <c:pt idx="151440">
                  <c:v>44129.061111111114</c:v>
                </c:pt>
                <c:pt idx="151441">
                  <c:v>44129.061805555553</c:v>
                </c:pt>
                <c:pt idx="151442">
                  <c:v>44129.0625</c:v>
                </c:pt>
                <c:pt idx="151443">
                  <c:v>44129.063194444447</c:v>
                </c:pt>
                <c:pt idx="151444">
                  <c:v>44129.063888888886</c:v>
                </c:pt>
                <c:pt idx="151445">
                  <c:v>44129.064583333333</c:v>
                </c:pt>
                <c:pt idx="151446">
                  <c:v>44129.06527777778</c:v>
                </c:pt>
                <c:pt idx="151447">
                  <c:v>44129.065972222219</c:v>
                </c:pt>
                <c:pt idx="151448">
                  <c:v>44129.066666666666</c:v>
                </c:pt>
                <c:pt idx="151449">
                  <c:v>44129.067361111112</c:v>
                </c:pt>
                <c:pt idx="151450">
                  <c:v>44129.068055555559</c:v>
                </c:pt>
                <c:pt idx="151451">
                  <c:v>44129.068749999999</c:v>
                </c:pt>
                <c:pt idx="151452">
                  <c:v>44129.069444444445</c:v>
                </c:pt>
                <c:pt idx="151453">
                  <c:v>44129.070138888892</c:v>
                </c:pt>
                <c:pt idx="151454">
                  <c:v>44129.070833333331</c:v>
                </c:pt>
                <c:pt idx="151455">
                  <c:v>44129.071527777778</c:v>
                </c:pt>
                <c:pt idx="151456">
                  <c:v>44129.072222222225</c:v>
                </c:pt>
                <c:pt idx="151457">
                  <c:v>44129.072916666664</c:v>
                </c:pt>
                <c:pt idx="151458">
                  <c:v>44129.073611111111</c:v>
                </c:pt>
                <c:pt idx="151459">
                  <c:v>44129.074305555558</c:v>
                </c:pt>
                <c:pt idx="151460">
                  <c:v>44129.074999999997</c:v>
                </c:pt>
                <c:pt idx="151461">
                  <c:v>44129.075694444444</c:v>
                </c:pt>
                <c:pt idx="151462">
                  <c:v>44129.076388888891</c:v>
                </c:pt>
                <c:pt idx="151463">
                  <c:v>44129.07708333333</c:v>
                </c:pt>
                <c:pt idx="151464">
                  <c:v>44129.077777777777</c:v>
                </c:pt>
                <c:pt idx="151465">
                  <c:v>44129.078472222223</c:v>
                </c:pt>
                <c:pt idx="151466">
                  <c:v>44129.07916666667</c:v>
                </c:pt>
                <c:pt idx="151467">
                  <c:v>44129.079861111109</c:v>
                </c:pt>
                <c:pt idx="151468">
                  <c:v>44129.080555555556</c:v>
                </c:pt>
                <c:pt idx="151469">
                  <c:v>44129.081250000003</c:v>
                </c:pt>
                <c:pt idx="151470">
                  <c:v>44129.081944444442</c:v>
                </c:pt>
                <c:pt idx="151471">
                  <c:v>44129.082638888889</c:v>
                </c:pt>
                <c:pt idx="151472">
                  <c:v>44129.083333333336</c:v>
                </c:pt>
                <c:pt idx="151473">
                  <c:v>44129.084027777775</c:v>
                </c:pt>
                <c:pt idx="151474">
                  <c:v>44129.084722222222</c:v>
                </c:pt>
                <c:pt idx="151475">
                  <c:v>44129.085416666669</c:v>
                </c:pt>
                <c:pt idx="151476">
                  <c:v>44129.086111111108</c:v>
                </c:pt>
                <c:pt idx="151477">
                  <c:v>44129.086805555555</c:v>
                </c:pt>
                <c:pt idx="151478">
                  <c:v>44129.087500000001</c:v>
                </c:pt>
                <c:pt idx="151479">
                  <c:v>44129.088194444441</c:v>
                </c:pt>
                <c:pt idx="151480">
                  <c:v>44129.088888888888</c:v>
                </c:pt>
                <c:pt idx="151481">
                  <c:v>44129.089583333334</c:v>
                </c:pt>
                <c:pt idx="151482">
                  <c:v>44129.090277777781</c:v>
                </c:pt>
                <c:pt idx="151483">
                  <c:v>44129.09097222222</c:v>
                </c:pt>
                <c:pt idx="151484">
                  <c:v>44129.091666666667</c:v>
                </c:pt>
                <c:pt idx="151485">
                  <c:v>44129.092361111114</c:v>
                </c:pt>
                <c:pt idx="151486">
                  <c:v>44129.093055555553</c:v>
                </c:pt>
                <c:pt idx="151487">
                  <c:v>44129.09375</c:v>
                </c:pt>
                <c:pt idx="151488">
                  <c:v>44129.094444444447</c:v>
                </c:pt>
                <c:pt idx="151489">
                  <c:v>44129.095138888886</c:v>
                </c:pt>
                <c:pt idx="151490">
                  <c:v>44129.095833333333</c:v>
                </c:pt>
                <c:pt idx="151491">
                  <c:v>44129.09652777778</c:v>
                </c:pt>
                <c:pt idx="151492">
                  <c:v>44129.097222222219</c:v>
                </c:pt>
                <c:pt idx="151493">
                  <c:v>44129.097916666666</c:v>
                </c:pt>
                <c:pt idx="151494">
                  <c:v>44129.098611111112</c:v>
                </c:pt>
                <c:pt idx="151495">
                  <c:v>44129.099305555559</c:v>
                </c:pt>
                <c:pt idx="151496">
                  <c:v>44129.1</c:v>
                </c:pt>
                <c:pt idx="151497">
                  <c:v>44129.100694444445</c:v>
                </c:pt>
                <c:pt idx="151498">
                  <c:v>44129.101388888892</c:v>
                </c:pt>
                <c:pt idx="151499">
                  <c:v>44129.102083333331</c:v>
                </c:pt>
                <c:pt idx="151500">
                  <c:v>44129.102777777778</c:v>
                </c:pt>
                <c:pt idx="151501">
                  <c:v>44129.103472222225</c:v>
                </c:pt>
                <c:pt idx="151502">
                  <c:v>44129.104166666664</c:v>
                </c:pt>
                <c:pt idx="151503">
                  <c:v>44129.104861111111</c:v>
                </c:pt>
                <c:pt idx="151504">
                  <c:v>44129.105555555558</c:v>
                </c:pt>
                <c:pt idx="151505">
                  <c:v>44129.106249999997</c:v>
                </c:pt>
                <c:pt idx="151506">
                  <c:v>44129.106944444444</c:v>
                </c:pt>
                <c:pt idx="151507">
                  <c:v>44129.107638888891</c:v>
                </c:pt>
                <c:pt idx="151508">
                  <c:v>44129.10833333333</c:v>
                </c:pt>
                <c:pt idx="151509">
                  <c:v>44129.109027777777</c:v>
                </c:pt>
                <c:pt idx="151510">
                  <c:v>44129.109722222223</c:v>
                </c:pt>
                <c:pt idx="151511">
                  <c:v>44129.11041666667</c:v>
                </c:pt>
                <c:pt idx="151512">
                  <c:v>44129.111111111109</c:v>
                </c:pt>
                <c:pt idx="151513">
                  <c:v>44129.111805555556</c:v>
                </c:pt>
                <c:pt idx="151514">
                  <c:v>44129.112500000003</c:v>
                </c:pt>
                <c:pt idx="151515">
                  <c:v>44129.113194444442</c:v>
                </c:pt>
                <c:pt idx="151516">
                  <c:v>44129.113888888889</c:v>
                </c:pt>
                <c:pt idx="151517">
                  <c:v>44129.114583333336</c:v>
                </c:pt>
                <c:pt idx="151518">
                  <c:v>44129.115277777775</c:v>
                </c:pt>
                <c:pt idx="151519">
                  <c:v>44129.115972222222</c:v>
                </c:pt>
                <c:pt idx="151520">
                  <c:v>44129.116666666669</c:v>
                </c:pt>
                <c:pt idx="151521">
                  <c:v>44129.117361111108</c:v>
                </c:pt>
                <c:pt idx="151522">
                  <c:v>44129.118055555555</c:v>
                </c:pt>
                <c:pt idx="151523">
                  <c:v>44129.118750000001</c:v>
                </c:pt>
                <c:pt idx="151524">
                  <c:v>44129.119444444441</c:v>
                </c:pt>
                <c:pt idx="151525">
                  <c:v>44129.120138888888</c:v>
                </c:pt>
                <c:pt idx="151526">
                  <c:v>44129.120833333334</c:v>
                </c:pt>
                <c:pt idx="151527">
                  <c:v>44129.121527777781</c:v>
                </c:pt>
                <c:pt idx="151528">
                  <c:v>44129.12222222222</c:v>
                </c:pt>
                <c:pt idx="151529">
                  <c:v>44129.122916666667</c:v>
                </c:pt>
                <c:pt idx="151530">
                  <c:v>44129.123611111114</c:v>
                </c:pt>
                <c:pt idx="151531">
                  <c:v>44129.124305555553</c:v>
                </c:pt>
                <c:pt idx="151532">
                  <c:v>44129.125</c:v>
                </c:pt>
                <c:pt idx="151533">
                  <c:v>44129.125694444447</c:v>
                </c:pt>
                <c:pt idx="151534">
                  <c:v>44129.126388888886</c:v>
                </c:pt>
                <c:pt idx="151535">
                  <c:v>44129.127083333333</c:v>
                </c:pt>
                <c:pt idx="151536">
                  <c:v>44129.12777777778</c:v>
                </c:pt>
                <c:pt idx="151537">
                  <c:v>44129.128472222219</c:v>
                </c:pt>
                <c:pt idx="151538">
                  <c:v>44129.129166666666</c:v>
                </c:pt>
                <c:pt idx="151539">
                  <c:v>44129.129861111112</c:v>
                </c:pt>
                <c:pt idx="151540">
                  <c:v>44129.130555555559</c:v>
                </c:pt>
                <c:pt idx="151541">
                  <c:v>44129.131249999999</c:v>
                </c:pt>
                <c:pt idx="151542">
                  <c:v>44129.131944444445</c:v>
                </c:pt>
                <c:pt idx="151543">
                  <c:v>44129.132638888892</c:v>
                </c:pt>
                <c:pt idx="151544">
                  <c:v>44129.133333333331</c:v>
                </c:pt>
                <c:pt idx="151545">
                  <c:v>44129.134027777778</c:v>
                </c:pt>
                <c:pt idx="151546">
                  <c:v>44129.134722222225</c:v>
                </c:pt>
                <c:pt idx="151547">
                  <c:v>44129.135416666664</c:v>
                </c:pt>
                <c:pt idx="151548">
                  <c:v>44129.136111111111</c:v>
                </c:pt>
                <c:pt idx="151549">
                  <c:v>44129.136805555558</c:v>
                </c:pt>
                <c:pt idx="151550">
                  <c:v>44129.137499999997</c:v>
                </c:pt>
                <c:pt idx="151551">
                  <c:v>44129.138194444444</c:v>
                </c:pt>
                <c:pt idx="151552">
                  <c:v>44129.138888888891</c:v>
                </c:pt>
                <c:pt idx="151553">
                  <c:v>44129.13958333333</c:v>
                </c:pt>
                <c:pt idx="151554">
                  <c:v>44129.140277777777</c:v>
                </c:pt>
                <c:pt idx="151555">
                  <c:v>44129.140972222223</c:v>
                </c:pt>
                <c:pt idx="151556">
                  <c:v>44129.14166666667</c:v>
                </c:pt>
                <c:pt idx="151557">
                  <c:v>44129.142361111109</c:v>
                </c:pt>
                <c:pt idx="151558">
                  <c:v>44129.143055555556</c:v>
                </c:pt>
                <c:pt idx="151559">
                  <c:v>44129.143750000003</c:v>
                </c:pt>
                <c:pt idx="151560">
                  <c:v>44129.144444444442</c:v>
                </c:pt>
                <c:pt idx="151561">
                  <c:v>44129.145138888889</c:v>
                </c:pt>
                <c:pt idx="151562">
                  <c:v>44129.145833333336</c:v>
                </c:pt>
                <c:pt idx="151563">
                  <c:v>44129.146527777775</c:v>
                </c:pt>
                <c:pt idx="151564">
                  <c:v>44129.147222222222</c:v>
                </c:pt>
                <c:pt idx="151565">
                  <c:v>44129.147916666669</c:v>
                </c:pt>
                <c:pt idx="151566">
                  <c:v>44129.148611111108</c:v>
                </c:pt>
                <c:pt idx="151567">
                  <c:v>44129.149305555555</c:v>
                </c:pt>
                <c:pt idx="151568">
                  <c:v>44129.15</c:v>
                </c:pt>
                <c:pt idx="151569">
                  <c:v>44129.150694444441</c:v>
                </c:pt>
                <c:pt idx="151570">
                  <c:v>44129.151388888888</c:v>
                </c:pt>
                <c:pt idx="151571">
                  <c:v>44129.152083333334</c:v>
                </c:pt>
                <c:pt idx="151572">
                  <c:v>44129.152777777781</c:v>
                </c:pt>
                <c:pt idx="151573">
                  <c:v>44129.15347222222</c:v>
                </c:pt>
                <c:pt idx="151574">
                  <c:v>44129.154166666667</c:v>
                </c:pt>
                <c:pt idx="151575">
                  <c:v>44129.154861111114</c:v>
                </c:pt>
                <c:pt idx="151576">
                  <c:v>44129.155555555553</c:v>
                </c:pt>
                <c:pt idx="151577">
                  <c:v>44129.15625</c:v>
                </c:pt>
                <c:pt idx="151578">
                  <c:v>44129.156944444447</c:v>
                </c:pt>
                <c:pt idx="151579">
                  <c:v>44129.157638888886</c:v>
                </c:pt>
                <c:pt idx="151580">
                  <c:v>44129.158333333333</c:v>
                </c:pt>
                <c:pt idx="151581">
                  <c:v>44129.15902777778</c:v>
                </c:pt>
                <c:pt idx="151582">
                  <c:v>44129.159722222219</c:v>
                </c:pt>
                <c:pt idx="151583">
                  <c:v>44129.160416666666</c:v>
                </c:pt>
                <c:pt idx="151584">
                  <c:v>44129.161111111112</c:v>
                </c:pt>
                <c:pt idx="151585">
                  <c:v>44129.161805555559</c:v>
                </c:pt>
                <c:pt idx="151586">
                  <c:v>44129.162499999999</c:v>
                </c:pt>
                <c:pt idx="151587">
                  <c:v>44129.163194444445</c:v>
                </c:pt>
                <c:pt idx="151588">
                  <c:v>44129.163888888892</c:v>
                </c:pt>
                <c:pt idx="151589">
                  <c:v>44129.164583333331</c:v>
                </c:pt>
                <c:pt idx="151590">
                  <c:v>44129.165277777778</c:v>
                </c:pt>
                <c:pt idx="151591">
                  <c:v>44129.165972222225</c:v>
                </c:pt>
                <c:pt idx="151592">
                  <c:v>44129.166666666664</c:v>
                </c:pt>
                <c:pt idx="151593">
                  <c:v>44129.167361111111</c:v>
                </c:pt>
                <c:pt idx="151594">
                  <c:v>44129.168055555558</c:v>
                </c:pt>
                <c:pt idx="151595">
                  <c:v>44129.168749999997</c:v>
                </c:pt>
                <c:pt idx="151596">
                  <c:v>44129.169444444444</c:v>
                </c:pt>
                <c:pt idx="151597">
                  <c:v>44129.170138888891</c:v>
                </c:pt>
                <c:pt idx="151598">
                  <c:v>44129.17083333333</c:v>
                </c:pt>
                <c:pt idx="151599">
                  <c:v>44129.171527777777</c:v>
                </c:pt>
                <c:pt idx="151600">
                  <c:v>44129.172222222223</c:v>
                </c:pt>
                <c:pt idx="151601">
                  <c:v>44129.17291666667</c:v>
                </c:pt>
                <c:pt idx="151602">
                  <c:v>44129.173611111109</c:v>
                </c:pt>
                <c:pt idx="151603">
                  <c:v>44129.174305555556</c:v>
                </c:pt>
                <c:pt idx="151604">
                  <c:v>44129.175000000003</c:v>
                </c:pt>
                <c:pt idx="151605">
                  <c:v>44129.175694444442</c:v>
                </c:pt>
                <c:pt idx="151606">
                  <c:v>44129.176388888889</c:v>
                </c:pt>
                <c:pt idx="151607">
                  <c:v>44129.177083333336</c:v>
                </c:pt>
                <c:pt idx="151608">
                  <c:v>44129.177777777775</c:v>
                </c:pt>
                <c:pt idx="151609">
                  <c:v>44129.178472222222</c:v>
                </c:pt>
                <c:pt idx="151610">
                  <c:v>44129.179166666669</c:v>
                </c:pt>
                <c:pt idx="151611">
                  <c:v>44129.179861111108</c:v>
                </c:pt>
                <c:pt idx="151612">
                  <c:v>44129.180555555555</c:v>
                </c:pt>
                <c:pt idx="151613">
                  <c:v>44129.181250000001</c:v>
                </c:pt>
                <c:pt idx="151614">
                  <c:v>44129.181944444441</c:v>
                </c:pt>
                <c:pt idx="151615">
                  <c:v>44129.182638888888</c:v>
                </c:pt>
                <c:pt idx="151616">
                  <c:v>44129.183333333334</c:v>
                </c:pt>
                <c:pt idx="151617">
                  <c:v>44129.184027777781</c:v>
                </c:pt>
                <c:pt idx="151618">
                  <c:v>44129.18472222222</c:v>
                </c:pt>
                <c:pt idx="151619">
                  <c:v>44129.185416666667</c:v>
                </c:pt>
                <c:pt idx="151620">
                  <c:v>44129.186111111114</c:v>
                </c:pt>
                <c:pt idx="151621">
                  <c:v>44129.186805555553</c:v>
                </c:pt>
                <c:pt idx="151622">
                  <c:v>44129.1875</c:v>
                </c:pt>
                <c:pt idx="151623">
                  <c:v>44129.188194444447</c:v>
                </c:pt>
                <c:pt idx="151624">
                  <c:v>44129.188888888886</c:v>
                </c:pt>
                <c:pt idx="151625">
                  <c:v>44129.189583333333</c:v>
                </c:pt>
                <c:pt idx="151626">
                  <c:v>44129.19027777778</c:v>
                </c:pt>
                <c:pt idx="151627">
                  <c:v>44129.190972222219</c:v>
                </c:pt>
                <c:pt idx="151628">
                  <c:v>44129.191666666666</c:v>
                </c:pt>
                <c:pt idx="151629">
                  <c:v>44129.192361111112</c:v>
                </c:pt>
                <c:pt idx="151630">
                  <c:v>44129.193055555559</c:v>
                </c:pt>
                <c:pt idx="151631">
                  <c:v>44129.193749999999</c:v>
                </c:pt>
                <c:pt idx="151632">
                  <c:v>44129.194444444445</c:v>
                </c:pt>
                <c:pt idx="151633">
                  <c:v>44129.195138888892</c:v>
                </c:pt>
                <c:pt idx="151634">
                  <c:v>44129.195833333331</c:v>
                </c:pt>
                <c:pt idx="151635">
                  <c:v>44129.196527777778</c:v>
                </c:pt>
                <c:pt idx="151636">
                  <c:v>44129.197222222225</c:v>
                </c:pt>
                <c:pt idx="151637">
                  <c:v>44129.197916666664</c:v>
                </c:pt>
                <c:pt idx="151638">
                  <c:v>44129.198611111111</c:v>
                </c:pt>
                <c:pt idx="151639">
                  <c:v>44129.199305555558</c:v>
                </c:pt>
                <c:pt idx="151640">
                  <c:v>44129.2</c:v>
                </c:pt>
                <c:pt idx="151641">
                  <c:v>44129.200694444444</c:v>
                </c:pt>
                <c:pt idx="151642">
                  <c:v>44129.201388888891</c:v>
                </c:pt>
                <c:pt idx="151643">
                  <c:v>44129.20208333333</c:v>
                </c:pt>
                <c:pt idx="151644">
                  <c:v>44129.202777777777</c:v>
                </c:pt>
                <c:pt idx="151645">
                  <c:v>44129.203472222223</c:v>
                </c:pt>
                <c:pt idx="151646">
                  <c:v>44129.20416666667</c:v>
                </c:pt>
                <c:pt idx="151647">
                  <c:v>44129.204861111109</c:v>
                </c:pt>
                <c:pt idx="151648">
                  <c:v>44129.205555555556</c:v>
                </c:pt>
                <c:pt idx="151649">
                  <c:v>44129.206250000003</c:v>
                </c:pt>
                <c:pt idx="151650">
                  <c:v>44129.206944444442</c:v>
                </c:pt>
                <c:pt idx="151651">
                  <c:v>44129.207638888889</c:v>
                </c:pt>
                <c:pt idx="151652">
                  <c:v>44129.208333333336</c:v>
                </c:pt>
                <c:pt idx="151653">
                  <c:v>44129.209027777775</c:v>
                </c:pt>
                <c:pt idx="151654">
                  <c:v>44129.209722222222</c:v>
                </c:pt>
                <c:pt idx="151655">
                  <c:v>44129.210416666669</c:v>
                </c:pt>
                <c:pt idx="151656">
                  <c:v>44129.211111111108</c:v>
                </c:pt>
                <c:pt idx="151657">
                  <c:v>44129.211805555555</c:v>
                </c:pt>
                <c:pt idx="151658">
                  <c:v>44129.212500000001</c:v>
                </c:pt>
                <c:pt idx="151659">
                  <c:v>44129.213194444441</c:v>
                </c:pt>
                <c:pt idx="151660">
                  <c:v>44129.213888888888</c:v>
                </c:pt>
                <c:pt idx="151661">
                  <c:v>44129.214583333334</c:v>
                </c:pt>
                <c:pt idx="151662">
                  <c:v>44129.215277777781</c:v>
                </c:pt>
                <c:pt idx="151663">
                  <c:v>44129.21597222222</c:v>
                </c:pt>
                <c:pt idx="151664">
                  <c:v>44129.216666666667</c:v>
                </c:pt>
                <c:pt idx="151665">
                  <c:v>44129.217361111114</c:v>
                </c:pt>
                <c:pt idx="151666">
                  <c:v>44129.218055555553</c:v>
                </c:pt>
                <c:pt idx="151667">
                  <c:v>44129.21875</c:v>
                </c:pt>
                <c:pt idx="151668">
                  <c:v>44129.219444444447</c:v>
                </c:pt>
                <c:pt idx="151669">
                  <c:v>44129.220138888886</c:v>
                </c:pt>
                <c:pt idx="151670">
                  <c:v>44129.220833333333</c:v>
                </c:pt>
                <c:pt idx="151671">
                  <c:v>44129.22152777778</c:v>
                </c:pt>
                <c:pt idx="151672">
                  <c:v>44129.222222222219</c:v>
                </c:pt>
                <c:pt idx="151673">
                  <c:v>44129.222916666666</c:v>
                </c:pt>
                <c:pt idx="151674">
                  <c:v>44129.223611111112</c:v>
                </c:pt>
                <c:pt idx="151675">
                  <c:v>44129.224305555559</c:v>
                </c:pt>
                <c:pt idx="151676">
                  <c:v>44129.224999999999</c:v>
                </c:pt>
                <c:pt idx="151677">
                  <c:v>44129.225694444445</c:v>
                </c:pt>
                <c:pt idx="151678">
                  <c:v>44129.226388888892</c:v>
                </c:pt>
                <c:pt idx="151679">
                  <c:v>44129.227083333331</c:v>
                </c:pt>
                <c:pt idx="151680">
                  <c:v>44129.227777777778</c:v>
                </c:pt>
                <c:pt idx="151681">
                  <c:v>44129.228472222225</c:v>
                </c:pt>
                <c:pt idx="151682">
                  <c:v>44129.229166666664</c:v>
                </c:pt>
                <c:pt idx="151683">
                  <c:v>44129.229861111111</c:v>
                </c:pt>
                <c:pt idx="151684">
                  <c:v>44129.230555555558</c:v>
                </c:pt>
                <c:pt idx="151685">
                  <c:v>44129.231249999997</c:v>
                </c:pt>
                <c:pt idx="151686">
                  <c:v>44129.231944444444</c:v>
                </c:pt>
                <c:pt idx="151687">
                  <c:v>44129.232638888891</c:v>
                </c:pt>
                <c:pt idx="151688">
                  <c:v>44129.23333333333</c:v>
                </c:pt>
                <c:pt idx="151689">
                  <c:v>44129.234027777777</c:v>
                </c:pt>
                <c:pt idx="151690">
                  <c:v>44129.234722222223</c:v>
                </c:pt>
                <c:pt idx="151691">
                  <c:v>44129.23541666667</c:v>
                </c:pt>
                <c:pt idx="151692">
                  <c:v>44129.236111111109</c:v>
                </c:pt>
                <c:pt idx="151693">
                  <c:v>44129.236805555556</c:v>
                </c:pt>
                <c:pt idx="151694">
                  <c:v>44129.237500000003</c:v>
                </c:pt>
                <c:pt idx="151695">
                  <c:v>44129.238194444442</c:v>
                </c:pt>
                <c:pt idx="151696">
                  <c:v>44129.238888888889</c:v>
                </c:pt>
                <c:pt idx="151697">
                  <c:v>44129.239583333336</c:v>
                </c:pt>
                <c:pt idx="151698">
                  <c:v>44129.240277777775</c:v>
                </c:pt>
                <c:pt idx="151699">
                  <c:v>44129.240972222222</c:v>
                </c:pt>
                <c:pt idx="151700">
                  <c:v>44129.241666666669</c:v>
                </c:pt>
                <c:pt idx="151701">
                  <c:v>44129.242361111108</c:v>
                </c:pt>
                <c:pt idx="151702">
                  <c:v>44129.243055555555</c:v>
                </c:pt>
                <c:pt idx="151703">
                  <c:v>44129.243750000001</c:v>
                </c:pt>
                <c:pt idx="151704">
                  <c:v>44129.244444444441</c:v>
                </c:pt>
                <c:pt idx="151705">
                  <c:v>44129.245138888888</c:v>
                </c:pt>
                <c:pt idx="151706">
                  <c:v>44129.245833333334</c:v>
                </c:pt>
                <c:pt idx="151707">
                  <c:v>44129.246527777781</c:v>
                </c:pt>
                <c:pt idx="151708">
                  <c:v>44129.24722222222</c:v>
                </c:pt>
                <c:pt idx="151709">
                  <c:v>44129.247916666667</c:v>
                </c:pt>
                <c:pt idx="151710">
                  <c:v>44129.248611111114</c:v>
                </c:pt>
                <c:pt idx="151711">
                  <c:v>44129.249305555553</c:v>
                </c:pt>
                <c:pt idx="151712">
                  <c:v>44129.25</c:v>
                </c:pt>
                <c:pt idx="151713">
                  <c:v>44129.250694444447</c:v>
                </c:pt>
                <c:pt idx="151714">
                  <c:v>44129.251388888886</c:v>
                </c:pt>
                <c:pt idx="151715">
                  <c:v>44129.252083333333</c:v>
                </c:pt>
                <c:pt idx="151716">
                  <c:v>44129.25277777778</c:v>
                </c:pt>
                <c:pt idx="151717">
                  <c:v>44129.253472222219</c:v>
                </c:pt>
                <c:pt idx="151718">
                  <c:v>44129.254166666666</c:v>
                </c:pt>
                <c:pt idx="151719">
                  <c:v>44129.254861111112</c:v>
                </c:pt>
                <c:pt idx="151720">
                  <c:v>44129.255555555559</c:v>
                </c:pt>
                <c:pt idx="151721">
                  <c:v>44129.256249999999</c:v>
                </c:pt>
                <c:pt idx="151722">
                  <c:v>44129.256944444445</c:v>
                </c:pt>
                <c:pt idx="151723">
                  <c:v>44129.257638888892</c:v>
                </c:pt>
                <c:pt idx="151724">
                  <c:v>44129.258333333331</c:v>
                </c:pt>
                <c:pt idx="151725">
                  <c:v>44129.259027777778</c:v>
                </c:pt>
                <c:pt idx="151726">
                  <c:v>44129.259722222225</c:v>
                </c:pt>
                <c:pt idx="151727">
                  <c:v>44129.260416666664</c:v>
                </c:pt>
                <c:pt idx="151728">
                  <c:v>44129.261111111111</c:v>
                </c:pt>
                <c:pt idx="151729">
                  <c:v>44129.261805555558</c:v>
                </c:pt>
                <c:pt idx="151730">
                  <c:v>44129.262499999997</c:v>
                </c:pt>
                <c:pt idx="151731">
                  <c:v>44129.263194444444</c:v>
                </c:pt>
                <c:pt idx="151732">
                  <c:v>44129.263888888891</c:v>
                </c:pt>
                <c:pt idx="151733">
                  <c:v>44129.26458333333</c:v>
                </c:pt>
                <c:pt idx="151734">
                  <c:v>44129.265277777777</c:v>
                </c:pt>
                <c:pt idx="151735">
                  <c:v>44129.265972222223</c:v>
                </c:pt>
                <c:pt idx="151736">
                  <c:v>44129.26666666667</c:v>
                </c:pt>
                <c:pt idx="151737">
                  <c:v>44129.267361111109</c:v>
                </c:pt>
                <c:pt idx="151738">
                  <c:v>44129.268055555556</c:v>
                </c:pt>
                <c:pt idx="151739">
                  <c:v>44129.268750000003</c:v>
                </c:pt>
                <c:pt idx="151740">
                  <c:v>44129.269444444442</c:v>
                </c:pt>
                <c:pt idx="151741">
                  <c:v>44129.270138888889</c:v>
                </c:pt>
                <c:pt idx="151742">
                  <c:v>44129.270833333336</c:v>
                </c:pt>
                <c:pt idx="151743">
                  <c:v>44129.271527777775</c:v>
                </c:pt>
                <c:pt idx="151744">
                  <c:v>44129.272222222222</c:v>
                </c:pt>
                <c:pt idx="151745">
                  <c:v>44129.272916666669</c:v>
                </c:pt>
                <c:pt idx="151746">
                  <c:v>44129.273611111108</c:v>
                </c:pt>
                <c:pt idx="151747">
                  <c:v>44129.274305555555</c:v>
                </c:pt>
                <c:pt idx="151748">
                  <c:v>44129.275000000001</c:v>
                </c:pt>
                <c:pt idx="151749">
                  <c:v>44129.275694444441</c:v>
                </c:pt>
                <c:pt idx="151750">
                  <c:v>44129.276388888888</c:v>
                </c:pt>
                <c:pt idx="151751">
                  <c:v>44129.277083333334</c:v>
                </c:pt>
                <c:pt idx="151752">
                  <c:v>44129.277777777781</c:v>
                </c:pt>
                <c:pt idx="151753">
                  <c:v>44129.27847222222</c:v>
                </c:pt>
                <c:pt idx="151754">
                  <c:v>44129.279166666667</c:v>
                </c:pt>
                <c:pt idx="151755">
                  <c:v>44129.279861111114</c:v>
                </c:pt>
                <c:pt idx="151756">
                  <c:v>44129.280555555553</c:v>
                </c:pt>
                <c:pt idx="151757">
                  <c:v>44129.28125</c:v>
                </c:pt>
                <c:pt idx="151758">
                  <c:v>44129.281944444447</c:v>
                </c:pt>
                <c:pt idx="151759">
                  <c:v>44129.282638888886</c:v>
                </c:pt>
                <c:pt idx="151760">
                  <c:v>44129.283333333333</c:v>
                </c:pt>
                <c:pt idx="151761">
                  <c:v>44129.28402777778</c:v>
                </c:pt>
                <c:pt idx="151762">
                  <c:v>44129.284722222219</c:v>
                </c:pt>
                <c:pt idx="151763">
                  <c:v>44129.285416666666</c:v>
                </c:pt>
                <c:pt idx="151764">
                  <c:v>44129.286111111112</c:v>
                </c:pt>
                <c:pt idx="151765">
                  <c:v>44129.286805555559</c:v>
                </c:pt>
                <c:pt idx="151766">
                  <c:v>44129.287499999999</c:v>
                </c:pt>
                <c:pt idx="151767">
                  <c:v>44129.288194444445</c:v>
                </c:pt>
                <c:pt idx="151768">
                  <c:v>44129.288888888892</c:v>
                </c:pt>
                <c:pt idx="151769">
                  <c:v>44129.289583333331</c:v>
                </c:pt>
                <c:pt idx="151770">
                  <c:v>44129.290277777778</c:v>
                </c:pt>
                <c:pt idx="151771">
                  <c:v>44129.290972222225</c:v>
                </c:pt>
                <c:pt idx="151772">
                  <c:v>44129.291666666664</c:v>
                </c:pt>
                <c:pt idx="151773">
                  <c:v>44129.292361111111</c:v>
                </c:pt>
                <c:pt idx="151774">
                  <c:v>44129.293055555558</c:v>
                </c:pt>
                <c:pt idx="151775">
                  <c:v>44129.293749999997</c:v>
                </c:pt>
                <c:pt idx="151776">
                  <c:v>44129.294444444444</c:v>
                </c:pt>
                <c:pt idx="151777">
                  <c:v>44129.295138888891</c:v>
                </c:pt>
                <c:pt idx="151778">
                  <c:v>44129.29583333333</c:v>
                </c:pt>
                <c:pt idx="151779">
                  <c:v>44129.296527777777</c:v>
                </c:pt>
                <c:pt idx="151780">
                  <c:v>44129.297222222223</c:v>
                </c:pt>
                <c:pt idx="151781">
                  <c:v>44129.29791666667</c:v>
                </c:pt>
                <c:pt idx="151782">
                  <c:v>44129.298611111109</c:v>
                </c:pt>
                <c:pt idx="151783">
                  <c:v>44129.299305555556</c:v>
                </c:pt>
                <c:pt idx="151784">
                  <c:v>44129.3</c:v>
                </c:pt>
                <c:pt idx="151785">
                  <c:v>44129.300694444442</c:v>
                </c:pt>
                <c:pt idx="151786">
                  <c:v>44129.301388888889</c:v>
                </c:pt>
                <c:pt idx="151787">
                  <c:v>44129.302083333336</c:v>
                </c:pt>
                <c:pt idx="151788">
                  <c:v>44129.302777777775</c:v>
                </c:pt>
                <c:pt idx="151789">
                  <c:v>44129.303472222222</c:v>
                </c:pt>
                <c:pt idx="151790">
                  <c:v>44129.304166666669</c:v>
                </c:pt>
                <c:pt idx="151791">
                  <c:v>44129.304861111108</c:v>
                </c:pt>
                <c:pt idx="151792">
                  <c:v>44129.305555555555</c:v>
                </c:pt>
                <c:pt idx="151793">
                  <c:v>44129.306250000001</c:v>
                </c:pt>
                <c:pt idx="151794">
                  <c:v>44129.306944444441</c:v>
                </c:pt>
                <c:pt idx="151795">
                  <c:v>44129.307638888888</c:v>
                </c:pt>
                <c:pt idx="151796">
                  <c:v>44129.308333333334</c:v>
                </c:pt>
                <c:pt idx="151797">
                  <c:v>44129.309027777781</c:v>
                </c:pt>
                <c:pt idx="151798">
                  <c:v>44129.30972222222</c:v>
                </c:pt>
                <c:pt idx="151799">
                  <c:v>44129.310416666667</c:v>
                </c:pt>
                <c:pt idx="151800">
                  <c:v>44129.311111111114</c:v>
                </c:pt>
                <c:pt idx="151801">
                  <c:v>44129.311805555553</c:v>
                </c:pt>
                <c:pt idx="151802">
                  <c:v>44129.3125</c:v>
                </c:pt>
                <c:pt idx="151803">
                  <c:v>44129.313194444447</c:v>
                </c:pt>
                <c:pt idx="151804">
                  <c:v>44129.313888888886</c:v>
                </c:pt>
                <c:pt idx="151805">
                  <c:v>44129.314583333333</c:v>
                </c:pt>
                <c:pt idx="151806">
                  <c:v>44129.31527777778</c:v>
                </c:pt>
                <c:pt idx="151807">
                  <c:v>44129.315972222219</c:v>
                </c:pt>
                <c:pt idx="151808">
                  <c:v>44129.316666666666</c:v>
                </c:pt>
                <c:pt idx="151809">
                  <c:v>44129.317361111112</c:v>
                </c:pt>
                <c:pt idx="151810">
                  <c:v>44129.318055555559</c:v>
                </c:pt>
                <c:pt idx="151811">
                  <c:v>44129.318749999999</c:v>
                </c:pt>
                <c:pt idx="151812">
                  <c:v>44129.319444444445</c:v>
                </c:pt>
                <c:pt idx="151813">
                  <c:v>44129.320138888892</c:v>
                </c:pt>
                <c:pt idx="151814">
                  <c:v>44129.320833333331</c:v>
                </c:pt>
                <c:pt idx="151815">
                  <c:v>44129.321527777778</c:v>
                </c:pt>
                <c:pt idx="151816">
                  <c:v>44129.322222222225</c:v>
                </c:pt>
                <c:pt idx="151817">
                  <c:v>44129.322916666664</c:v>
                </c:pt>
                <c:pt idx="151818">
                  <c:v>44129.323611111111</c:v>
                </c:pt>
                <c:pt idx="151819">
                  <c:v>44129.324305555558</c:v>
                </c:pt>
                <c:pt idx="151820">
                  <c:v>44129.324999999997</c:v>
                </c:pt>
                <c:pt idx="151821">
                  <c:v>44129.325694444444</c:v>
                </c:pt>
                <c:pt idx="151822">
                  <c:v>44129.326388888891</c:v>
                </c:pt>
                <c:pt idx="151823">
                  <c:v>44129.32708333333</c:v>
                </c:pt>
                <c:pt idx="151824">
                  <c:v>44129.327777777777</c:v>
                </c:pt>
                <c:pt idx="151825">
                  <c:v>44129.328472222223</c:v>
                </c:pt>
                <c:pt idx="151826">
                  <c:v>44129.32916666667</c:v>
                </c:pt>
                <c:pt idx="151827">
                  <c:v>44129.329861111109</c:v>
                </c:pt>
                <c:pt idx="151828">
                  <c:v>44129.330555555556</c:v>
                </c:pt>
                <c:pt idx="151829">
                  <c:v>44129.331250000003</c:v>
                </c:pt>
                <c:pt idx="151830">
                  <c:v>44129.331944444442</c:v>
                </c:pt>
                <c:pt idx="151831">
                  <c:v>44129.332638888889</c:v>
                </c:pt>
                <c:pt idx="151832">
                  <c:v>44129.333333333336</c:v>
                </c:pt>
                <c:pt idx="151833">
                  <c:v>44129.334027777775</c:v>
                </c:pt>
                <c:pt idx="151834">
                  <c:v>44129.334722222222</c:v>
                </c:pt>
                <c:pt idx="151835">
                  <c:v>44129.335416666669</c:v>
                </c:pt>
                <c:pt idx="151836">
                  <c:v>44129.336111111108</c:v>
                </c:pt>
                <c:pt idx="151837">
                  <c:v>44129.336805555555</c:v>
                </c:pt>
                <c:pt idx="151838">
                  <c:v>44129.337500000001</c:v>
                </c:pt>
                <c:pt idx="151839">
                  <c:v>44129.338194444441</c:v>
                </c:pt>
                <c:pt idx="151840">
                  <c:v>44129.338888888888</c:v>
                </c:pt>
                <c:pt idx="151841">
                  <c:v>44129.339583333334</c:v>
                </c:pt>
                <c:pt idx="151842">
                  <c:v>44129.340277777781</c:v>
                </c:pt>
                <c:pt idx="151843">
                  <c:v>44129.34097222222</c:v>
                </c:pt>
                <c:pt idx="151844">
                  <c:v>44129.341666666667</c:v>
                </c:pt>
                <c:pt idx="151845">
                  <c:v>44129.342361111114</c:v>
                </c:pt>
                <c:pt idx="151846">
                  <c:v>44129.343055555553</c:v>
                </c:pt>
                <c:pt idx="151847">
                  <c:v>44129.34375</c:v>
                </c:pt>
                <c:pt idx="151848">
                  <c:v>44129.344444444447</c:v>
                </c:pt>
                <c:pt idx="151849">
                  <c:v>44129.345138888886</c:v>
                </c:pt>
                <c:pt idx="151850">
                  <c:v>44129.345833333333</c:v>
                </c:pt>
                <c:pt idx="151851">
                  <c:v>44129.34652777778</c:v>
                </c:pt>
                <c:pt idx="151852">
                  <c:v>44129.347222222219</c:v>
                </c:pt>
                <c:pt idx="151853">
                  <c:v>44129.347916666666</c:v>
                </c:pt>
                <c:pt idx="151854">
                  <c:v>44129.348611111112</c:v>
                </c:pt>
                <c:pt idx="151855">
                  <c:v>44129.349305555559</c:v>
                </c:pt>
                <c:pt idx="151856">
                  <c:v>44129.35</c:v>
                </c:pt>
                <c:pt idx="151857">
                  <c:v>44129.350694444445</c:v>
                </c:pt>
                <c:pt idx="151858">
                  <c:v>44129.351388888892</c:v>
                </c:pt>
                <c:pt idx="151859">
                  <c:v>44129.352083333331</c:v>
                </c:pt>
                <c:pt idx="151860">
                  <c:v>44129.352777777778</c:v>
                </c:pt>
                <c:pt idx="151861">
                  <c:v>44129.353472222225</c:v>
                </c:pt>
                <c:pt idx="151862">
                  <c:v>44129.354166666664</c:v>
                </c:pt>
                <c:pt idx="151863">
                  <c:v>44129.354861111111</c:v>
                </c:pt>
                <c:pt idx="151864">
                  <c:v>44129.355555555558</c:v>
                </c:pt>
                <c:pt idx="151865">
                  <c:v>44129.356249999997</c:v>
                </c:pt>
                <c:pt idx="151866">
                  <c:v>44129.356944444444</c:v>
                </c:pt>
                <c:pt idx="151867">
                  <c:v>44129.357638888891</c:v>
                </c:pt>
                <c:pt idx="151868">
                  <c:v>44129.35833333333</c:v>
                </c:pt>
                <c:pt idx="151869">
                  <c:v>44129.359027777777</c:v>
                </c:pt>
                <c:pt idx="151870">
                  <c:v>44129.359722222223</c:v>
                </c:pt>
                <c:pt idx="151871">
                  <c:v>44129.36041666667</c:v>
                </c:pt>
                <c:pt idx="151872">
                  <c:v>44129.361111111109</c:v>
                </c:pt>
                <c:pt idx="151873">
                  <c:v>44129.361805555556</c:v>
                </c:pt>
                <c:pt idx="151874">
                  <c:v>44129.362500000003</c:v>
                </c:pt>
                <c:pt idx="151875">
                  <c:v>44129.363194444442</c:v>
                </c:pt>
                <c:pt idx="151876">
                  <c:v>44129.363888888889</c:v>
                </c:pt>
                <c:pt idx="151877">
                  <c:v>44129.364583333336</c:v>
                </c:pt>
                <c:pt idx="151878">
                  <c:v>44129.365277777775</c:v>
                </c:pt>
                <c:pt idx="151879">
                  <c:v>44129.365972222222</c:v>
                </c:pt>
                <c:pt idx="151880">
                  <c:v>44129.366666666669</c:v>
                </c:pt>
                <c:pt idx="151881">
                  <c:v>44129.367361111108</c:v>
                </c:pt>
                <c:pt idx="151882">
                  <c:v>44129.368055555555</c:v>
                </c:pt>
                <c:pt idx="151883">
                  <c:v>44129.368750000001</c:v>
                </c:pt>
                <c:pt idx="151884">
                  <c:v>44129.369444444441</c:v>
                </c:pt>
                <c:pt idx="151885">
                  <c:v>44129.370138888888</c:v>
                </c:pt>
                <c:pt idx="151886">
                  <c:v>44129.370833333334</c:v>
                </c:pt>
                <c:pt idx="151887">
                  <c:v>44129.371527777781</c:v>
                </c:pt>
                <c:pt idx="151888">
                  <c:v>44129.37222222222</c:v>
                </c:pt>
                <c:pt idx="151889">
                  <c:v>44129.372916666667</c:v>
                </c:pt>
                <c:pt idx="151890">
                  <c:v>44129.373611111114</c:v>
                </c:pt>
                <c:pt idx="151891">
                  <c:v>44129.374305555553</c:v>
                </c:pt>
                <c:pt idx="151892">
                  <c:v>44129.375</c:v>
                </c:pt>
                <c:pt idx="151893">
                  <c:v>44129.375694444447</c:v>
                </c:pt>
                <c:pt idx="151894">
                  <c:v>44129.376388888886</c:v>
                </c:pt>
                <c:pt idx="151895">
                  <c:v>44129.377083333333</c:v>
                </c:pt>
                <c:pt idx="151896">
                  <c:v>44129.37777777778</c:v>
                </c:pt>
                <c:pt idx="151897">
                  <c:v>44129.378472222219</c:v>
                </c:pt>
                <c:pt idx="151898">
                  <c:v>44129.379166666666</c:v>
                </c:pt>
                <c:pt idx="151899">
                  <c:v>44129.379861111112</c:v>
                </c:pt>
                <c:pt idx="151900">
                  <c:v>44129.380555555559</c:v>
                </c:pt>
                <c:pt idx="151901">
                  <c:v>44129.381249999999</c:v>
                </c:pt>
                <c:pt idx="151902">
                  <c:v>44129.381944444445</c:v>
                </c:pt>
                <c:pt idx="151903">
                  <c:v>44129.382638888892</c:v>
                </c:pt>
                <c:pt idx="151904">
                  <c:v>44129.383333333331</c:v>
                </c:pt>
                <c:pt idx="151905">
                  <c:v>44129.384027777778</c:v>
                </c:pt>
                <c:pt idx="151906">
                  <c:v>44129.384722222225</c:v>
                </c:pt>
                <c:pt idx="151907">
                  <c:v>44129.385416666664</c:v>
                </c:pt>
                <c:pt idx="151908">
                  <c:v>44129.386111111111</c:v>
                </c:pt>
                <c:pt idx="151909">
                  <c:v>44129.386805555558</c:v>
                </c:pt>
                <c:pt idx="151910">
                  <c:v>44129.387499999997</c:v>
                </c:pt>
                <c:pt idx="151911">
                  <c:v>44129.388194444444</c:v>
                </c:pt>
                <c:pt idx="151912">
                  <c:v>44129.388888888891</c:v>
                </c:pt>
                <c:pt idx="151913">
                  <c:v>44129.38958333333</c:v>
                </c:pt>
                <c:pt idx="151914">
                  <c:v>44129.390277777777</c:v>
                </c:pt>
                <c:pt idx="151915">
                  <c:v>44129.390972222223</c:v>
                </c:pt>
                <c:pt idx="151916">
                  <c:v>44129.39166666667</c:v>
                </c:pt>
                <c:pt idx="151917">
                  <c:v>44129.392361111109</c:v>
                </c:pt>
                <c:pt idx="151918">
                  <c:v>44129.393055555556</c:v>
                </c:pt>
                <c:pt idx="151919">
                  <c:v>44129.393750000003</c:v>
                </c:pt>
                <c:pt idx="151920">
                  <c:v>44129.394444444442</c:v>
                </c:pt>
                <c:pt idx="151921">
                  <c:v>44129.395138888889</c:v>
                </c:pt>
                <c:pt idx="151922">
                  <c:v>44129.395833333336</c:v>
                </c:pt>
                <c:pt idx="151923">
                  <c:v>44129.396527777775</c:v>
                </c:pt>
                <c:pt idx="151924">
                  <c:v>44129.397222222222</c:v>
                </c:pt>
                <c:pt idx="151925">
                  <c:v>44129.397916666669</c:v>
                </c:pt>
                <c:pt idx="151926">
                  <c:v>44129.398611111108</c:v>
                </c:pt>
                <c:pt idx="151927">
                  <c:v>44129.399305555555</c:v>
                </c:pt>
                <c:pt idx="151928">
                  <c:v>44129.4</c:v>
                </c:pt>
                <c:pt idx="151929">
                  <c:v>44129.400694444441</c:v>
                </c:pt>
                <c:pt idx="151930">
                  <c:v>44129.401388888888</c:v>
                </c:pt>
                <c:pt idx="151931">
                  <c:v>44129.402083333334</c:v>
                </c:pt>
                <c:pt idx="151932">
                  <c:v>44129.402777777781</c:v>
                </c:pt>
                <c:pt idx="151933">
                  <c:v>44129.40347222222</c:v>
                </c:pt>
                <c:pt idx="151934">
                  <c:v>44129.404166666667</c:v>
                </c:pt>
                <c:pt idx="151935">
                  <c:v>44129.404861111114</c:v>
                </c:pt>
                <c:pt idx="151936">
                  <c:v>44129.405555555553</c:v>
                </c:pt>
                <c:pt idx="151937">
                  <c:v>44129.40625</c:v>
                </c:pt>
                <c:pt idx="151938">
                  <c:v>44129.406944444447</c:v>
                </c:pt>
                <c:pt idx="151939">
                  <c:v>44129.407638888886</c:v>
                </c:pt>
                <c:pt idx="151940">
                  <c:v>44129.408333333333</c:v>
                </c:pt>
                <c:pt idx="151941">
                  <c:v>44129.40902777778</c:v>
                </c:pt>
                <c:pt idx="151942">
                  <c:v>44129.409722222219</c:v>
                </c:pt>
                <c:pt idx="151943">
                  <c:v>44129.410416666666</c:v>
                </c:pt>
                <c:pt idx="151944">
                  <c:v>44129.411111111112</c:v>
                </c:pt>
                <c:pt idx="151945">
                  <c:v>44129.411805555559</c:v>
                </c:pt>
                <c:pt idx="151946">
                  <c:v>44129.412499999999</c:v>
                </c:pt>
                <c:pt idx="151947">
                  <c:v>44129.413194444445</c:v>
                </c:pt>
                <c:pt idx="151948">
                  <c:v>44129.413888888892</c:v>
                </c:pt>
                <c:pt idx="151949">
                  <c:v>44129.414583333331</c:v>
                </c:pt>
                <c:pt idx="151950">
                  <c:v>44129.415277777778</c:v>
                </c:pt>
                <c:pt idx="151951">
                  <c:v>44129.415972222225</c:v>
                </c:pt>
                <c:pt idx="151952">
                  <c:v>44129.416666666664</c:v>
                </c:pt>
                <c:pt idx="151953">
                  <c:v>44129.417361111111</c:v>
                </c:pt>
                <c:pt idx="151954">
                  <c:v>44129.418055555558</c:v>
                </c:pt>
                <c:pt idx="151955">
                  <c:v>44129.418749999997</c:v>
                </c:pt>
                <c:pt idx="151956">
                  <c:v>44129.419444444444</c:v>
                </c:pt>
                <c:pt idx="151957">
                  <c:v>44129.420138888891</c:v>
                </c:pt>
                <c:pt idx="151958">
                  <c:v>44129.42083333333</c:v>
                </c:pt>
                <c:pt idx="151959">
                  <c:v>44129.421527777777</c:v>
                </c:pt>
                <c:pt idx="151960">
                  <c:v>44129.422222222223</c:v>
                </c:pt>
                <c:pt idx="151961">
                  <c:v>44129.42291666667</c:v>
                </c:pt>
                <c:pt idx="151962">
                  <c:v>44129.423611111109</c:v>
                </c:pt>
                <c:pt idx="151963">
                  <c:v>44129.424305555556</c:v>
                </c:pt>
                <c:pt idx="151964">
                  <c:v>44129.425000000003</c:v>
                </c:pt>
                <c:pt idx="151965">
                  <c:v>44129.425694444442</c:v>
                </c:pt>
                <c:pt idx="151966">
                  <c:v>44129.426388888889</c:v>
                </c:pt>
                <c:pt idx="151967">
                  <c:v>44129.427083333336</c:v>
                </c:pt>
                <c:pt idx="151968">
                  <c:v>44129.427777777775</c:v>
                </c:pt>
                <c:pt idx="151969">
                  <c:v>44129.428472222222</c:v>
                </c:pt>
                <c:pt idx="151970">
                  <c:v>44129.429166666669</c:v>
                </c:pt>
                <c:pt idx="151971">
                  <c:v>44129.429861111108</c:v>
                </c:pt>
                <c:pt idx="151972">
                  <c:v>44129.430555555555</c:v>
                </c:pt>
                <c:pt idx="151973">
                  <c:v>44129.431250000001</c:v>
                </c:pt>
                <c:pt idx="151974">
                  <c:v>44129.431944444441</c:v>
                </c:pt>
                <c:pt idx="151975">
                  <c:v>44129.432638888888</c:v>
                </c:pt>
                <c:pt idx="151976">
                  <c:v>44129.433333333334</c:v>
                </c:pt>
                <c:pt idx="151977">
                  <c:v>44129.434027777781</c:v>
                </c:pt>
                <c:pt idx="151978">
                  <c:v>44129.43472222222</c:v>
                </c:pt>
                <c:pt idx="151979">
                  <c:v>44129.435416666667</c:v>
                </c:pt>
                <c:pt idx="151980">
                  <c:v>44129.436111111114</c:v>
                </c:pt>
                <c:pt idx="151981">
                  <c:v>44129.436805555553</c:v>
                </c:pt>
                <c:pt idx="151982">
                  <c:v>44129.4375</c:v>
                </c:pt>
                <c:pt idx="151983">
                  <c:v>44129.438194444447</c:v>
                </c:pt>
                <c:pt idx="151984">
                  <c:v>44129.438888888886</c:v>
                </c:pt>
                <c:pt idx="151985">
                  <c:v>44129.439583333333</c:v>
                </c:pt>
                <c:pt idx="151986">
                  <c:v>44129.44027777778</c:v>
                </c:pt>
                <c:pt idx="151987">
                  <c:v>44129.440972222219</c:v>
                </c:pt>
                <c:pt idx="151988">
                  <c:v>44129.441666666666</c:v>
                </c:pt>
                <c:pt idx="151989">
                  <c:v>44129.442361111112</c:v>
                </c:pt>
                <c:pt idx="151990">
                  <c:v>44129.443055555559</c:v>
                </c:pt>
                <c:pt idx="151991">
                  <c:v>44129.443749999999</c:v>
                </c:pt>
                <c:pt idx="151992">
                  <c:v>44129.444444444445</c:v>
                </c:pt>
                <c:pt idx="151993">
                  <c:v>44129.445138888892</c:v>
                </c:pt>
                <c:pt idx="151994">
                  <c:v>44129.445833333331</c:v>
                </c:pt>
                <c:pt idx="151995">
                  <c:v>44129.446527777778</c:v>
                </c:pt>
                <c:pt idx="151996">
                  <c:v>44129.447222222225</c:v>
                </c:pt>
                <c:pt idx="151997">
                  <c:v>44129.447916666664</c:v>
                </c:pt>
                <c:pt idx="151998">
                  <c:v>44129.448611111111</c:v>
                </c:pt>
                <c:pt idx="151999">
                  <c:v>44129.449305555558</c:v>
                </c:pt>
                <c:pt idx="152000">
                  <c:v>44129.45</c:v>
                </c:pt>
                <c:pt idx="152001">
                  <c:v>44129.450694444444</c:v>
                </c:pt>
                <c:pt idx="152002">
                  <c:v>44129.451388888891</c:v>
                </c:pt>
                <c:pt idx="152003">
                  <c:v>44129.45208333333</c:v>
                </c:pt>
                <c:pt idx="152004">
                  <c:v>44129.452777777777</c:v>
                </c:pt>
                <c:pt idx="152005">
                  <c:v>44129.453472222223</c:v>
                </c:pt>
                <c:pt idx="152006">
                  <c:v>44129.45416666667</c:v>
                </c:pt>
                <c:pt idx="152007">
                  <c:v>44129.454861111109</c:v>
                </c:pt>
                <c:pt idx="152008">
                  <c:v>44129.455555555556</c:v>
                </c:pt>
                <c:pt idx="152009">
                  <c:v>44129.456250000003</c:v>
                </c:pt>
                <c:pt idx="152010">
                  <c:v>44129.456944444442</c:v>
                </c:pt>
                <c:pt idx="152011">
                  <c:v>44129.457638888889</c:v>
                </c:pt>
                <c:pt idx="152012">
                  <c:v>44129.458333333336</c:v>
                </c:pt>
                <c:pt idx="152013">
                  <c:v>44129.459027777775</c:v>
                </c:pt>
                <c:pt idx="152014">
                  <c:v>44129.459722222222</c:v>
                </c:pt>
                <c:pt idx="152015">
                  <c:v>44129.460416666669</c:v>
                </c:pt>
                <c:pt idx="152016">
                  <c:v>44129.461111111108</c:v>
                </c:pt>
                <c:pt idx="152017">
                  <c:v>44129.461805555555</c:v>
                </c:pt>
                <c:pt idx="152018">
                  <c:v>44129.462500000001</c:v>
                </c:pt>
                <c:pt idx="152019">
                  <c:v>44129.463194444441</c:v>
                </c:pt>
                <c:pt idx="152020">
                  <c:v>44129.463888888888</c:v>
                </c:pt>
                <c:pt idx="152021">
                  <c:v>44129.464583333334</c:v>
                </c:pt>
                <c:pt idx="152022">
                  <c:v>44129.465277777781</c:v>
                </c:pt>
                <c:pt idx="152023">
                  <c:v>44129.46597222222</c:v>
                </c:pt>
                <c:pt idx="152024">
                  <c:v>44129.466666666667</c:v>
                </c:pt>
                <c:pt idx="152025">
                  <c:v>44129.467361111114</c:v>
                </c:pt>
                <c:pt idx="152026">
                  <c:v>44129.468055555553</c:v>
                </c:pt>
                <c:pt idx="152027">
                  <c:v>44129.46875</c:v>
                </c:pt>
                <c:pt idx="152028">
                  <c:v>44129.469444444447</c:v>
                </c:pt>
                <c:pt idx="152029">
                  <c:v>44129.470138888886</c:v>
                </c:pt>
                <c:pt idx="152030">
                  <c:v>44129.470833333333</c:v>
                </c:pt>
                <c:pt idx="152031">
                  <c:v>44129.47152777778</c:v>
                </c:pt>
                <c:pt idx="152032">
                  <c:v>44129.472222222219</c:v>
                </c:pt>
                <c:pt idx="152033">
                  <c:v>44129.472916666666</c:v>
                </c:pt>
                <c:pt idx="152034">
                  <c:v>44129.473611111112</c:v>
                </c:pt>
                <c:pt idx="152035">
                  <c:v>44129.474305555559</c:v>
                </c:pt>
                <c:pt idx="152036">
                  <c:v>44129.474999999999</c:v>
                </c:pt>
                <c:pt idx="152037">
                  <c:v>44129.475694444445</c:v>
                </c:pt>
                <c:pt idx="152038">
                  <c:v>44129.476388888892</c:v>
                </c:pt>
                <c:pt idx="152039">
                  <c:v>44129.477083333331</c:v>
                </c:pt>
                <c:pt idx="152040">
                  <c:v>44129.477777777778</c:v>
                </c:pt>
                <c:pt idx="152041">
                  <c:v>44129.478472222225</c:v>
                </c:pt>
                <c:pt idx="152042">
                  <c:v>44129.479166666664</c:v>
                </c:pt>
                <c:pt idx="152043">
                  <c:v>44129.479861111111</c:v>
                </c:pt>
                <c:pt idx="152044">
                  <c:v>44129.480555555558</c:v>
                </c:pt>
                <c:pt idx="152045">
                  <c:v>44129.481249999997</c:v>
                </c:pt>
                <c:pt idx="152046">
                  <c:v>44129.481944444444</c:v>
                </c:pt>
                <c:pt idx="152047">
                  <c:v>44129.482638888891</c:v>
                </c:pt>
                <c:pt idx="152048">
                  <c:v>44129.48333333333</c:v>
                </c:pt>
                <c:pt idx="152049">
                  <c:v>44129.484027777777</c:v>
                </c:pt>
                <c:pt idx="152050">
                  <c:v>44129.484722222223</c:v>
                </c:pt>
                <c:pt idx="152051">
                  <c:v>44129.48541666667</c:v>
                </c:pt>
                <c:pt idx="152052">
                  <c:v>44129.486111111109</c:v>
                </c:pt>
                <c:pt idx="152053">
                  <c:v>44129.486805555556</c:v>
                </c:pt>
                <c:pt idx="152054">
                  <c:v>44129.487500000003</c:v>
                </c:pt>
                <c:pt idx="152055">
                  <c:v>44129.488194444442</c:v>
                </c:pt>
                <c:pt idx="152056">
                  <c:v>44129.488888888889</c:v>
                </c:pt>
                <c:pt idx="152057">
                  <c:v>44129.489583333336</c:v>
                </c:pt>
                <c:pt idx="152058">
                  <c:v>44129.490277777775</c:v>
                </c:pt>
                <c:pt idx="152059">
                  <c:v>44129.490972222222</c:v>
                </c:pt>
                <c:pt idx="152060">
                  <c:v>44129.491666666669</c:v>
                </c:pt>
                <c:pt idx="152061">
                  <c:v>44129.492361111108</c:v>
                </c:pt>
                <c:pt idx="152062">
                  <c:v>44129.493055555555</c:v>
                </c:pt>
                <c:pt idx="152063">
                  <c:v>44129.493750000001</c:v>
                </c:pt>
                <c:pt idx="152064">
                  <c:v>44129.494444444441</c:v>
                </c:pt>
                <c:pt idx="152065">
                  <c:v>44129.495138888888</c:v>
                </c:pt>
                <c:pt idx="152066">
                  <c:v>44129.495833333334</c:v>
                </c:pt>
                <c:pt idx="152067">
                  <c:v>44129.496527777781</c:v>
                </c:pt>
                <c:pt idx="152068">
                  <c:v>44129.49722222222</c:v>
                </c:pt>
                <c:pt idx="152069">
                  <c:v>44129.497916666667</c:v>
                </c:pt>
                <c:pt idx="152070">
                  <c:v>44129.498611111114</c:v>
                </c:pt>
                <c:pt idx="152071">
                  <c:v>44129.499305555553</c:v>
                </c:pt>
                <c:pt idx="152072">
                  <c:v>44129.5</c:v>
                </c:pt>
                <c:pt idx="152073">
                  <c:v>44129.500694444447</c:v>
                </c:pt>
                <c:pt idx="152074">
                  <c:v>44129.501388888886</c:v>
                </c:pt>
                <c:pt idx="152075">
                  <c:v>44129.502083333333</c:v>
                </c:pt>
                <c:pt idx="152076">
                  <c:v>44129.50277777778</c:v>
                </c:pt>
                <c:pt idx="152077">
                  <c:v>44129.503472222219</c:v>
                </c:pt>
                <c:pt idx="152078">
                  <c:v>44129.504166666666</c:v>
                </c:pt>
                <c:pt idx="152079">
                  <c:v>44129.504861111112</c:v>
                </c:pt>
                <c:pt idx="152080">
                  <c:v>44129.505555555559</c:v>
                </c:pt>
                <c:pt idx="152081">
                  <c:v>44129.506249999999</c:v>
                </c:pt>
                <c:pt idx="152082">
                  <c:v>44129.506944444445</c:v>
                </c:pt>
                <c:pt idx="152083">
                  <c:v>44129.507638888892</c:v>
                </c:pt>
                <c:pt idx="152084">
                  <c:v>44129.508333333331</c:v>
                </c:pt>
                <c:pt idx="152085">
                  <c:v>44129.509027777778</c:v>
                </c:pt>
                <c:pt idx="152086">
                  <c:v>44129.509722222225</c:v>
                </c:pt>
                <c:pt idx="152087">
                  <c:v>44129.510416666664</c:v>
                </c:pt>
                <c:pt idx="152088">
                  <c:v>44129.511111111111</c:v>
                </c:pt>
                <c:pt idx="152089">
                  <c:v>44129.511805555558</c:v>
                </c:pt>
                <c:pt idx="152090">
                  <c:v>44129.512499999997</c:v>
                </c:pt>
                <c:pt idx="152091">
                  <c:v>44129.513194444444</c:v>
                </c:pt>
                <c:pt idx="152092">
                  <c:v>44129.513888888891</c:v>
                </c:pt>
                <c:pt idx="152093">
                  <c:v>44129.51458333333</c:v>
                </c:pt>
                <c:pt idx="152094">
                  <c:v>44129.515277777777</c:v>
                </c:pt>
                <c:pt idx="152095">
                  <c:v>44129.515972222223</c:v>
                </c:pt>
                <c:pt idx="152096">
                  <c:v>44129.51666666667</c:v>
                </c:pt>
                <c:pt idx="152097">
                  <c:v>44129.517361111109</c:v>
                </c:pt>
                <c:pt idx="152098">
                  <c:v>44129.518055555556</c:v>
                </c:pt>
                <c:pt idx="152099">
                  <c:v>44129.518750000003</c:v>
                </c:pt>
                <c:pt idx="152100">
                  <c:v>44129.519444444442</c:v>
                </c:pt>
                <c:pt idx="152101">
                  <c:v>44129.520138888889</c:v>
                </c:pt>
                <c:pt idx="152102">
                  <c:v>44129.520833333336</c:v>
                </c:pt>
                <c:pt idx="152103">
                  <c:v>44129.521527777775</c:v>
                </c:pt>
                <c:pt idx="152104">
                  <c:v>44129.522222222222</c:v>
                </c:pt>
                <c:pt idx="152105">
                  <c:v>44129.522916666669</c:v>
                </c:pt>
                <c:pt idx="152106">
                  <c:v>44129.523611111108</c:v>
                </c:pt>
                <c:pt idx="152107">
                  <c:v>44129.524305555555</c:v>
                </c:pt>
                <c:pt idx="152108">
                  <c:v>44129.525000000001</c:v>
                </c:pt>
                <c:pt idx="152109">
                  <c:v>44129.525694444441</c:v>
                </c:pt>
                <c:pt idx="152110">
                  <c:v>44129.526388888888</c:v>
                </c:pt>
                <c:pt idx="152111">
                  <c:v>44129.527083333334</c:v>
                </c:pt>
                <c:pt idx="152112">
                  <c:v>44129.527777777781</c:v>
                </c:pt>
                <c:pt idx="152113">
                  <c:v>44129.52847222222</c:v>
                </c:pt>
                <c:pt idx="152114">
                  <c:v>44129.529166666667</c:v>
                </c:pt>
                <c:pt idx="152115">
                  <c:v>44129.529861111114</c:v>
                </c:pt>
                <c:pt idx="152116">
                  <c:v>44129.530555555553</c:v>
                </c:pt>
                <c:pt idx="152117">
                  <c:v>44129.53125</c:v>
                </c:pt>
                <c:pt idx="152118">
                  <c:v>44129.531944444447</c:v>
                </c:pt>
                <c:pt idx="152119">
                  <c:v>44129.532638888886</c:v>
                </c:pt>
                <c:pt idx="152120">
                  <c:v>44129.533333333333</c:v>
                </c:pt>
                <c:pt idx="152121">
                  <c:v>44129.53402777778</c:v>
                </c:pt>
                <c:pt idx="152122">
                  <c:v>44129.534722222219</c:v>
                </c:pt>
                <c:pt idx="152123">
                  <c:v>44129.535416666666</c:v>
                </c:pt>
                <c:pt idx="152124">
                  <c:v>44129.536111111112</c:v>
                </c:pt>
                <c:pt idx="152125">
                  <c:v>44129.536805555559</c:v>
                </c:pt>
                <c:pt idx="152126">
                  <c:v>44129.537499999999</c:v>
                </c:pt>
                <c:pt idx="152127">
                  <c:v>44129.538194444445</c:v>
                </c:pt>
                <c:pt idx="152128">
                  <c:v>44129.538888888892</c:v>
                </c:pt>
                <c:pt idx="152129">
                  <c:v>44129.539583333331</c:v>
                </c:pt>
                <c:pt idx="152130">
                  <c:v>44129.540277777778</c:v>
                </c:pt>
                <c:pt idx="152131">
                  <c:v>44129.540972222225</c:v>
                </c:pt>
                <c:pt idx="152132">
                  <c:v>44129.541666666664</c:v>
                </c:pt>
                <c:pt idx="152133">
                  <c:v>44129.542361111111</c:v>
                </c:pt>
                <c:pt idx="152134">
                  <c:v>44129.543055555558</c:v>
                </c:pt>
                <c:pt idx="152135">
                  <c:v>44129.543749999997</c:v>
                </c:pt>
                <c:pt idx="152136">
                  <c:v>44129.544444444444</c:v>
                </c:pt>
                <c:pt idx="152137">
                  <c:v>44129.545138888891</c:v>
                </c:pt>
                <c:pt idx="152138">
                  <c:v>44129.54583333333</c:v>
                </c:pt>
                <c:pt idx="152139">
                  <c:v>44129.546527777777</c:v>
                </c:pt>
                <c:pt idx="152140">
                  <c:v>44129.547222222223</c:v>
                </c:pt>
                <c:pt idx="152141">
                  <c:v>44129.54791666667</c:v>
                </c:pt>
                <c:pt idx="152142">
                  <c:v>44129.548611111109</c:v>
                </c:pt>
                <c:pt idx="152143">
                  <c:v>44129.549305555556</c:v>
                </c:pt>
                <c:pt idx="152144">
                  <c:v>44129.55</c:v>
                </c:pt>
                <c:pt idx="152145">
                  <c:v>44129.550694444442</c:v>
                </c:pt>
                <c:pt idx="152146">
                  <c:v>44129.551388888889</c:v>
                </c:pt>
                <c:pt idx="152147">
                  <c:v>44129.552083333336</c:v>
                </c:pt>
                <c:pt idx="152148">
                  <c:v>44129.552777777775</c:v>
                </c:pt>
                <c:pt idx="152149">
                  <c:v>44129.553472222222</c:v>
                </c:pt>
                <c:pt idx="152150">
                  <c:v>44129.554166666669</c:v>
                </c:pt>
                <c:pt idx="152151">
                  <c:v>44129.554861111108</c:v>
                </c:pt>
                <c:pt idx="152152">
                  <c:v>44129.555555555555</c:v>
                </c:pt>
                <c:pt idx="152153">
                  <c:v>44129.556250000001</c:v>
                </c:pt>
                <c:pt idx="152154">
                  <c:v>44129.556944444441</c:v>
                </c:pt>
                <c:pt idx="152155">
                  <c:v>44129.557638888888</c:v>
                </c:pt>
                <c:pt idx="152156">
                  <c:v>44129.558333333334</c:v>
                </c:pt>
                <c:pt idx="152157">
                  <c:v>44129.559027777781</c:v>
                </c:pt>
                <c:pt idx="152158">
                  <c:v>44129.55972222222</c:v>
                </c:pt>
                <c:pt idx="152159">
                  <c:v>44129.560416666667</c:v>
                </c:pt>
                <c:pt idx="152160">
                  <c:v>44129.561111111114</c:v>
                </c:pt>
                <c:pt idx="152161">
                  <c:v>44129.561805555553</c:v>
                </c:pt>
                <c:pt idx="152162">
                  <c:v>44129.5625</c:v>
                </c:pt>
                <c:pt idx="152163">
                  <c:v>44129.563194444447</c:v>
                </c:pt>
                <c:pt idx="152164">
                  <c:v>44129.563888888886</c:v>
                </c:pt>
                <c:pt idx="152165">
                  <c:v>44129.564583333333</c:v>
                </c:pt>
                <c:pt idx="152166">
                  <c:v>44129.56527777778</c:v>
                </c:pt>
                <c:pt idx="152167">
                  <c:v>44129.565972222219</c:v>
                </c:pt>
                <c:pt idx="152168">
                  <c:v>44129.566666666666</c:v>
                </c:pt>
                <c:pt idx="152169">
                  <c:v>44129.567361111112</c:v>
                </c:pt>
                <c:pt idx="152170">
                  <c:v>44129.568055555559</c:v>
                </c:pt>
                <c:pt idx="152171">
                  <c:v>44129.568749999999</c:v>
                </c:pt>
                <c:pt idx="152172">
                  <c:v>44129.569444444445</c:v>
                </c:pt>
                <c:pt idx="152173">
                  <c:v>44129.570138888892</c:v>
                </c:pt>
                <c:pt idx="152174">
                  <c:v>44129.570833333331</c:v>
                </c:pt>
                <c:pt idx="152175">
                  <c:v>44129.571527777778</c:v>
                </c:pt>
                <c:pt idx="152176">
                  <c:v>44129.572222222225</c:v>
                </c:pt>
                <c:pt idx="152177">
                  <c:v>44129.572916666664</c:v>
                </c:pt>
                <c:pt idx="152178">
                  <c:v>44129.573611111111</c:v>
                </c:pt>
                <c:pt idx="152179">
                  <c:v>44129.574305555558</c:v>
                </c:pt>
                <c:pt idx="152180">
                  <c:v>44129.574999999997</c:v>
                </c:pt>
                <c:pt idx="152181">
                  <c:v>44129.575694444444</c:v>
                </c:pt>
                <c:pt idx="152182">
                  <c:v>44129.576388888891</c:v>
                </c:pt>
                <c:pt idx="152183">
                  <c:v>44129.57708333333</c:v>
                </c:pt>
                <c:pt idx="152184">
                  <c:v>44129.577777777777</c:v>
                </c:pt>
                <c:pt idx="152185">
                  <c:v>44129.578472222223</c:v>
                </c:pt>
                <c:pt idx="152186">
                  <c:v>44129.57916666667</c:v>
                </c:pt>
                <c:pt idx="152187">
                  <c:v>44129.579861111109</c:v>
                </c:pt>
                <c:pt idx="152188">
                  <c:v>44129.580555555556</c:v>
                </c:pt>
                <c:pt idx="152189">
                  <c:v>44129.581250000003</c:v>
                </c:pt>
                <c:pt idx="152190">
                  <c:v>44129.581944444442</c:v>
                </c:pt>
                <c:pt idx="152191">
                  <c:v>44129.582638888889</c:v>
                </c:pt>
                <c:pt idx="152192">
                  <c:v>44129.583333333336</c:v>
                </c:pt>
                <c:pt idx="152193">
                  <c:v>44129.584027777775</c:v>
                </c:pt>
                <c:pt idx="152194">
                  <c:v>44129.584722222222</c:v>
                </c:pt>
                <c:pt idx="152195">
                  <c:v>44129.585416666669</c:v>
                </c:pt>
                <c:pt idx="152196">
                  <c:v>44129.586111111108</c:v>
                </c:pt>
                <c:pt idx="152197">
                  <c:v>44129.586805555555</c:v>
                </c:pt>
                <c:pt idx="152198">
                  <c:v>44129.587500000001</c:v>
                </c:pt>
                <c:pt idx="152199">
                  <c:v>44129.588194444441</c:v>
                </c:pt>
                <c:pt idx="152200">
                  <c:v>44129.588888888888</c:v>
                </c:pt>
                <c:pt idx="152201">
                  <c:v>44129.589583333334</c:v>
                </c:pt>
                <c:pt idx="152202">
                  <c:v>44129.590277777781</c:v>
                </c:pt>
                <c:pt idx="152203">
                  <c:v>44129.59097222222</c:v>
                </c:pt>
                <c:pt idx="152204">
                  <c:v>44129.591666666667</c:v>
                </c:pt>
                <c:pt idx="152205">
                  <c:v>44129.592361111114</c:v>
                </c:pt>
                <c:pt idx="152206">
                  <c:v>44129.593055555553</c:v>
                </c:pt>
                <c:pt idx="152207">
                  <c:v>44129.59375</c:v>
                </c:pt>
                <c:pt idx="152208">
                  <c:v>44129.594444444447</c:v>
                </c:pt>
                <c:pt idx="152209">
                  <c:v>44129.595138888886</c:v>
                </c:pt>
                <c:pt idx="152210">
                  <c:v>44129.595833333333</c:v>
                </c:pt>
                <c:pt idx="152211">
                  <c:v>44129.59652777778</c:v>
                </c:pt>
                <c:pt idx="152212">
                  <c:v>44129.597222222219</c:v>
                </c:pt>
                <c:pt idx="152213">
                  <c:v>44129.597916666666</c:v>
                </c:pt>
                <c:pt idx="152214">
                  <c:v>44129.598611111112</c:v>
                </c:pt>
                <c:pt idx="152215">
                  <c:v>44129.599305555559</c:v>
                </c:pt>
                <c:pt idx="152216">
                  <c:v>44129.599999999999</c:v>
                </c:pt>
                <c:pt idx="152217">
                  <c:v>44129.600694444445</c:v>
                </c:pt>
                <c:pt idx="152218">
                  <c:v>44129.601388888892</c:v>
                </c:pt>
                <c:pt idx="152219">
                  <c:v>44129.602083333331</c:v>
                </c:pt>
                <c:pt idx="152220">
                  <c:v>44129.602777777778</c:v>
                </c:pt>
                <c:pt idx="152221">
                  <c:v>44129.603472222225</c:v>
                </c:pt>
                <c:pt idx="152222">
                  <c:v>44129.604166666664</c:v>
                </c:pt>
                <c:pt idx="152223">
                  <c:v>44129.604861111111</c:v>
                </c:pt>
                <c:pt idx="152224">
                  <c:v>44129.605555555558</c:v>
                </c:pt>
                <c:pt idx="152225">
                  <c:v>44129.606249999997</c:v>
                </c:pt>
                <c:pt idx="152226">
                  <c:v>44129.606944444444</c:v>
                </c:pt>
                <c:pt idx="152227">
                  <c:v>44129.607638888891</c:v>
                </c:pt>
                <c:pt idx="152228">
                  <c:v>44129.60833333333</c:v>
                </c:pt>
                <c:pt idx="152229">
                  <c:v>44129.609027777777</c:v>
                </c:pt>
                <c:pt idx="152230">
                  <c:v>44129.609722222223</c:v>
                </c:pt>
                <c:pt idx="152231">
                  <c:v>44129.61041666667</c:v>
                </c:pt>
                <c:pt idx="152232">
                  <c:v>44129.611111111109</c:v>
                </c:pt>
                <c:pt idx="152233">
                  <c:v>44129.611805555556</c:v>
                </c:pt>
                <c:pt idx="152234">
                  <c:v>44129.612500000003</c:v>
                </c:pt>
                <c:pt idx="152235">
                  <c:v>44129.613194444442</c:v>
                </c:pt>
                <c:pt idx="152236">
                  <c:v>44129.613888888889</c:v>
                </c:pt>
                <c:pt idx="152237">
                  <c:v>44129.614583333336</c:v>
                </c:pt>
                <c:pt idx="152238">
                  <c:v>44129.615277777775</c:v>
                </c:pt>
                <c:pt idx="152239">
                  <c:v>44129.615972222222</c:v>
                </c:pt>
                <c:pt idx="152240">
                  <c:v>44129.616666666669</c:v>
                </c:pt>
                <c:pt idx="152241">
                  <c:v>44129.617361111108</c:v>
                </c:pt>
                <c:pt idx="152242">
                  <c:v>44129.618055555555</c:v>
                </c:pt>
                <c:pt idx="152243">
                  <c:v>44129.618750000001</c:v>
                </c:pt>
                <c:pt idx="152244">
                  <c:v>44129.619444444441</c:v>
                </c:pt>
                <c:pt idx="152245">
                  <c:v>44129.620138888888</c:v>
                </c:pt>
                <c:pt idx="152246">
                  <c:v>44129.620833333334</c:v>
                </c:pt>
                <c:pt idx="152247">
                  <c:v>44129.621527777781</c:v>
                </c:pt>
                <c:pt idx="152248">
                  <c:v>44129.62222222222</c:v>
                </c:pt>
                <c:pt idx="152249">
                  <c:v>44129.622916666667</c:v>
                </c:pt>
                <c:pt idx="152250">
                  <c:v>44129.623611111114</c:v>
                </c:pt>
                <c:pt idx="152251">
                  <c:v>44129.624305555553</c:v>
                </c:pt>
                <c:pt idx="152252">
                  <c:v>44129.625</c:v>
                </c:pt>
                <c:pt idx="152253">
                  <c:v>44129.625694444447</c:v>
                </c:pt>
                <c:pt idx="152254">
                  <c:v>44129.626388888886</c:v>
                </c:pt>
                <c:pt idx="152255">
                  <c:v>44129.627083333333</c:v>
                </c:pt>
                <c:pt idx="152256">
                  <c:v>44129.62777777778</c:v>
                </c:pt>
                <c:pt idx="152257">
                  <c:v>44129.628472222219</c:v>
                </c:pt>
                <c:pt idx="152258">
                  <c:v>44129.629166666666</c:v>
                </c:pt>
                <c:pt idx="152259">
                  <c:v>44129.629861111112</c:v>
                </c:pt>
                <c:pt idx="152260">
                  <c:v>44129.630555555559</c:v>
                </c:pt>
                <c:pt idx="152261">
                  <c:v>44129.631249999999</c:v>
                </c:pt>
                <c:pt idx="152262">
                  <c:v>44129.631944444445</c:v>
                </c:pt>
                <c:pt idx="152263">
                  <c:v>44129.632638888892</c:v>
                </c:pt>
                <c:pt idx="152264">
                  <c:v>44129.633333333331</c:v>
                </c:pt>
                <c:pt idx="152265">
                  <c:v>44129.634027777778</c:v>
                </c:pt>
                <c:pt idx="152266">
                  <c:v>44129.634722222225</c:v>
                </c:pt>
                <c:pt idx="152267">
                  <c:v>44129.635416666664</c:v>
                </c:pt>
                <c:pt idx="152268">
                  <c:v>44129.636111111111</c:v>
                </c:pt>
                <c:pt idx="152269">
                  <c:v>44129.636805555558</c:v>
                </c:pt>
                <c:pt idx="152270">
                  <c:v>44129.637499999997</c:v>
                </c:pt>
                <c:pt idx="152271">
                  <c:v>44129.638194444444</c:v>
                </c:pt>
                <c:pt idx="152272">
                  <c:v>44129.638888888891</c:v>
                </c:pt>
                <c:pt idx="152273">
                  <c:v>44129.63958333333</c:v>
                </c:pt>
                <c:pt idx="152274">
                  <c:v>44129.640277777777</c:v>
                </c:pt>
                <c:pt idx="152275">
                  <c:v>44129.640972222223</c:v>
                </c:pt>
                <c:pt idx="152276">
                  <c:v>44129.64166666667</c:v>
                </c:pt>
                <c:pt idx="152277">
                  <c:v>44129.642361111109</c:v>
                </c:pt>
                <c:pt idx="152278">
                  <c:v>44129.643055555556</c:v>
                </c:pt>
                <c:pt idx="152279">
                  <c:v>44129.643750000003</c:v>
                </c:pt>
                <c:pt idx="152280">
                  <c:v>44129.644444444442</c:v>
                </c:pt>
                <c:pt idx="152281">
                  <c:v>44129.645138888889</c:v>
                </c:pt>
                <c:pt idx="152282">
                  <c:v>44129.645833333336</c:v>
                </c:pt>
                <c:pt idx="152283">
                  <c:v>44129.646527777775</c:v>
                </c:pt>
                <c:pt idx="152284">
                  <c:v>44129.647222222222</c:v>
                </c:pt>
                <c:pt idx="152285">
                  <c:v>44129.647916666669</c:v>
                </c:pt>
                <c:pt idx="152286">
                  <c:v>44129.648611111108</c:v>
                </c:pt>
                <c:pt idx="152287">
                  <c:v>44129.649305555555</c:v>
                </c:pt>
                <c:pt idx="152288">
                  <c:v>44129.65</c:v>
                </c:pt>
                <c:pt idx="152289">
                  <c:v>44129.650694444441</c:v>
                </c:pt>
                <c:pt idx="152290">
                  <c:v>44129.651388888888</c:v>
                </c:pt>
                <c:pt idx="152291">
                  <c:v>44129.652083333334</c:v>
                </c:pt>
                <c:pt idx="152292">
                  <c:v>44129.652777777781</c:v>
                </c:pt>
                <c:pt idx="152293">
                  <c:v>44129.65347222222</c:v>
                </c:pt>
                <c:pt idx="152294">
                  <c:v>44129.654166666667</c:v>
                </c:pt>
                <c:pt idx="152295">
                  <c:v>44129.654861111114</c:v>
                </c:pt>
                <c:pt idx="152296">
                  <c:v>44129.655555555553</c:v>
                </c:pt>
                <c:pt idx="152297">
                  <c:v>44129.65625</c:v>
                </c:pt>
                <c:pt idx="152298">
                  <c:v>44129.656944444447</c:v>
                </c:pt>
                <c:pt idx="152299">
                  <c:v>44129.657638888886</c:v>
                </c:pt>
                <c:pt idx="152300">
                  <c:v>44129.658333333333</c:v>
                </c:pt>
                <c:pt idx="152301">
                  <c:v>44129.65902777778</c:v>
                </c:pt>
                <c:pt idx="152302">
                  <c:v>44129.659722222219</c:v>
                </c:pt>
                <c:pt idx="152303">
                  <c:v>44129.660416666666</c:v>
                </c:pt>
                <c:pt idx="152304">
                  <c:v>44129.661111111112</c:v>
                </c:pt>
                <c:pt idx="152305">
                  <c:v>44129.661805555559</c:v>
                </c:pt>
                <c:pt idx="152306">
                  <c:v>44129.662499999999</c:v>
                </c:pt>
                <c:pt idx="152307">
                  <c:v>44129.663194444445</c:v>
                </c:pt>
                <c:pt idx="152308">
                  <c:v>44129.663888888892</c:v>
                </c:pt>
                <c:pt idx="152309">
                  <c:v>44129.664583333331</c:v>
                </c:pt>
                <c:pt idx="152310">
                  <c:v>44129.665277777778</c:v>
                </c:pt>
                <c:pt idx="152311">
                  <c:v>44129.665972222225</c:v>
                </c:pt>
                <c:pt idx="152312">
                  <c:v>44129.666666666664</c:v>
                </c:pt>
                <c:pt idx="152313">
                  <c:v>44129.667361111111</c:v>
                </c:pt>
                <c:pt idx="152314">
                  <c:v>44129.668055555558</c:v>
                </c:pt>
                <c:pt idx="152315">
                  <c:v>44129.668749999997</c:v>
                </c:pt>
                <c:pt idx="152316">
                  <c:v>44129.669444444444</c:v>
                </c:pt>
                <c:pt idx="152317">
                  <c:v>44129.670138888891</c:v>
                </c:pt>
                <c:pt idx="152318">
                  <c:v>44129.67083333333</c:v>
                </c:pt>
                <c:pt idx="152319">
                  <c:v>44129.671527777777</c:v>
                </c:pt>
                <c:pt idx="152320">
                  <c:v>44129.672222222223</c:v>
                </c:pt>
                <c:pt idx="152321">
                  <c:v>44129.67291666667</c:v>
                </c:pt>
                <c:pt idx="152322">
                  <c:v>44129.673611111109</c:v>
                </c:pt>
                <c:pt idx="152323">
                  <c:v>44129.674305555556</c:v>
                </c:pt>
                <c:pt idx="152324">
                  <c:v>44129.675000000003</c:v>
                </c:pt>
                <c:pt idx="152325">
                  <c:v>44129.675694444442</c:v>
                </c:pt>
                <c:pt idx="152326">
                  <c:v>44129.676388888889</c:v>
                </c:pt>
                <c:pt idx="152327">
                  <c:v>44129.677083333336</c:v>
                </c:pt>
                <c:pt idx="152328">
                  <c:v>44129.677777777775</c:v>
                </c:pt>
                <c:pt idx="152329">
                  <c:v>44129.678472222222</c:v>
                </c:pt>
                <c:pt idx="152330">
                  <c:v>44129.679166666669</c:v>
                </c:pt>
                <c:pt idx="152331">
                  <c:v>44129.679861111108</c:v>
                </c:pt>
                <c:pt idx="152332">
                  <c:v>44129.680555555555</c:v>
                </c:pt>
                <c:pt idx="152333">
                  <c:v>44129.681250000001</c:v>
                </c:pt>
                <c:pt idx="152334">
                  <c:v>44129.681944444441</c:v>
                </c:pt>
                <c:pt idx="152335">
                  <c:v>44129.682638888888</c:v>
                </c:pt>
                <c:pt idx="152336">
                  <c:v>44129.683333333334</c:v>
                </c:pt>
                <c:pt idx="152337">
                  <c:v>44129.684027777781</c:v>
                </c:pt>
                <c:pt idx="152338">
                  <c:v>44129.68472222222</c:v>
                </c:pt>
                <c:pt idx="152339">
                  <c:v>44129.685416666667</c:v>
                </c:pt>
                <c:pt idx="152340">
                  <c:v>44129.686111111114</c:v>
                </c:pt>
                <c:pt idx="152341">
                  <c:v>44129.686805555553</c:v>
                </c:pt>
                <c:pt idx="152342">
                  <c:v>44129.6875</c:v>
                </c:pt>
                <c:pt idx="152343">
                  <c:v>44129.688194444447</c:v>
                </c:pt>
                <c:pt idx="152344">
                  <c:v>44129.688888888886</c:v>
                </c:pt>
                <c:pt idx="152345">
                  <c:v>44129.689583333333</c:v>
                </c:pt>
                <c:pt idx="152346">
                  <c:v>44129.69027777778</c:v>
                </c:pt>
                <c:pt idx="152347">
                  <c:v>44129.690972222219</c:v>
                </c:pt>
                <c:pt idx="152348">
                  <c:v>44129.691666666666</c:v>
                </c:pt>
                <c:pt idx="152349">
                  <c:v>44129.692361111112</c:v>
                </c:pt>
                <c:pt idx="152350">
                  <c:v>44129.693055555559</c:v>
                </c:pt>
                <c:pt idx="152351">
                  <c:v>44129.693749999999</c:v>
                </c:pt>
                <c:pt idx="152352">
                  <c:v>44129.694444444445</c:v>
                </c:pt>
                <c:pt idx="152353">
                  <c:v>44129.695138888892</c:v>
                </c:pt>
                <c:pt idx="152354">
                  <c:v>44129.695833333331</c:v>
                </c:pt>
                <c:pt idx="152355">
                  <c:v>44129.696527777778</c:v>
                </c:pt>
                <c:pt idx="152356">
                  <c:v>44129.697222222225</c:v>
                </c:pt>
                <c:pt idx="152357">
                  <c:v>44129.697916666664</c:v>
                </c:pt>
                <c:pt idx="152358">
                  <c:v>44129.698611111111</c:v>
                </c:pt>
                <c:pt idx="152359">
                  <c:v>44129.699305555558</c:v>
                </c:pt>
                <c:pt idx="152360">
                  <c:v>44129.7</c:v>
                </c:pt>
                <c:pt idx="152361">
                  <c:v>44129.700694444444</c:v>
                </c:pt>
                <c:pt idx="152362">
                  <c:v>44129.701388888891</c:v>
                </c:pt>
                <c:pt idx="152363">
                  <c:v>44129.70208333333</c:v>
                </c:pt>
                <c:pt idx="152364">
                  <c:v>44129.702777777777</c:v>
                </c:pt>
                <c:pt idx="152365">
                  <c:v>44129.703472222223</c:v>
                </c:pt>
                <c:pt idx="152366">
                  <c:v>44129.70416666667</c:v>
                </c:pt>
                <c:pt idx="152367">
                  <c:v>44129.704861111109</c:v>
                </c:pt>
                <c:pt idx="152368">
                  <c:v>44129.705555555556</c:v>
                </c:pt>
                <c:pt idx="152369">
                  <c:v>44129.706250000003</c:v>
                </c:pt>
                <c:pt idx="152370">
                  <c:v>44129.706944444442</c:v>
                </c:pt>
                <c:pt idx="152371">
                  <c:v>44129.707638888889</c:v>
                </c:pt>
                <c:pt idx="152372">
                  <c:v>44129.708333333336</c:v>
                </c:pt>
                <c:pt idx="152373">
                  <c:v>44129.709027777775</c:v>
                </c:pt>
                <c:pt idx="152374">
                  <c:v>44129.709722222222</c:v>
                </c:pt>
                <c:pt idx="152375">
                  <c:v>44129.710416666669</c:v>
                </c:pt>
                <c:pt idx="152376">
                  <c:v>44129.711111111108</c:v>
                </c:pt>
                <c:pt idx="152377">
                  <c:v>44129.711805555555</c:v>
                </c:pt>
                <c:pt idx="152378">
                  <c:v>44129.712500000001</c:v>
                </c:pt>
                <c:pt idx="152379">
                  <c:v>44129.713194444441</c:v>
                </c:pt>
                <c:pt idx="152380">
                  <c:v>44129.713888888888</c:v>
                </c:pt>
                <c:pt idx="152381">
                  <c:v>44129.714583333334</c:v>
                </c:pt>
                <c:pt idx="152382">
                  <c:v>44129.715277777781</c:v>
                </c:pt>
                <c:pt idx="152383">
                  <c:v>44129.71597222222</c:v>
                </c:pt>
                <c:pt idx="152384">
                  <c:v>44129.716666666667</c:v>
                </c:pt>
                <c:pt idx="152385">
                  <c:v>44129.717361111114</c:v>
                </c:pt>
                <c:pt idx="152386">
                  <c:v>44129.718055555553</c:v>
                </c:pt>
                <c:pt idx="152387">
                  <c:v>44129.71875</c:v>
                </c:pt>
                <c:pt idx="152388">
                  <c:v>44129.719444444447</c:v>
                </c:pt>
                <c:pt idx="152389">
                  <c:v>44129.720138888886</c:v>
                </c:pt>
                <c:pt idx="152390">
                  <c:v>44129.720833333333</c:v>
                </c:pt>
                <c:pt idx="152391">
                  <c:v>44129.72152777778</c:v>
                </c:pt>
                <c:pt idx="152392">
                  <c:v>44129.722222222219</c:v>
                </c:pt>
                <c:pt idx="152393">
                  <c:v>44129.722916666666</c:v>
                </c:pt>
                <c:pt idx="152394">
                  <c:v>44129.723611111112</c:v>
                </c:pt>
                <c:pt idx="152395">
                  <c:v>44129.724305555559</c:v>
                </c:pt>
                <c:pt idx="152396">
                  <c:v>44129.724999999999</c:v>
                </c:pt>
                <c:pt idx="152397">
                  <c:v>44129.725694444445</c:v>
                </c:pt>
                <c:pt idx="152398">
                  <c:v>44129.726388888892</c:v>
                </c:pt>
                <c:pt idx="152399">
                  <c:v>44129.727083333331</c:v>
                </c:pt>
                <c:pt idx="152400">
                  <c:v>44129.727777777778</c:v>
                </c:pt>
                <c:pt idx="152401">
                  <c:v>44129.728472222225</c:v>
                </c:pt>
                <c:pt idx="152402">
                  <c:v>44129.729166666664</c:v>
                </c:pt>
                <c:pt idx="152403">
                  <c:v>44129.729861111111</c:v>
                </c:pt>
                <c:pt idx="152404">
                  <c:v>44129.730555555558</c:v>
                </c:pt>
                <c:pt idx="152405">
                  <c:v>44129.731249999997</c:v>
                </c:pt>
                <c:pt idx="152406">
                  <c:v>44129.731944444444</c:v>
                </c:pt>
                <c:pt idx="152407">
                  <c:v>44129.732638888891</c:v>
                </c:pt>
                <c:pt idx="152408">
                  <c:v>44129.73333333333</c:v>
                </c:pt>
                <c:pt idx="152409">
                  <c:v>44129.734027777777</c:v>
                </c:pt>
                <c:pt idx="152410">
                  <c:v>44129.734722222223</c:v>
                </c:pt>
                <c:pt idx="152411">
                  <c:v>44129.73541666667</c:v>
                </c:pt>
                <c:pt idx="152412">
                  <c:v>44129.736111111109</c:v>
                </c:pt>
                <c:pt idx="152413">
                  <c:v>44129.736805555556</c:v>
                </c:pt>
                <c:pt idx="152414">
                  <c:v>44129.737500000003</c:v>
                </c:pt>
                <c:pt idx="152415">
                  <c:v>44129.738194444442</c:v>
                </c:pt>
                <c:pt idx="152416">
                  <c:v>44129.738888888889</c:v>
                </c:pt>
                <c:pt idx="152417">
                  <c:v>44129.739583333336</c:v>
                </c:pt>
                <c:pt idx="152418">
                  <c:v>44129.740277777775</c:v>
                </c:pt>
                <c:pt idx="152419">
                  <c:v>44129.740972222222</c:v>
                </c:pt>
                <c:pt idx="152420">
                  <c:v>44129.741666666669</c:v>
                </c:pt>
                <c:pt idx="152421">
                  <c:v>44129.742361111108</c:v>
                </c:pt>
                <c:pt idx="152422">
                  <c:v>44129.743055555555</c:v>
                </c:pt>
                <c:pt idx="152423">
                  <c:v>44129.743750000001</c:v>
                </c:pt>
                <c:pt idx="152424">
                  <c:v>44129.744444444441</c:v>
                </c:pt>
                <c:pt idx="152425">
                  <c:v>44129.745138888888</c:v>
                </c:pt>
                <c:pt idx="152426">
                  <c:v>44129.745833333334</c:v>
                </c:pt>
                <c:pt idx="152427">
                  <c:v>44129.746527777781</c:v>
                </c:pt>
                <c:pt idx="152428">
                  <c:v>44129.74722222222</c:v>
                </c:pt>
                <c:pt idx="152429">
                  <c:v>44129.747916666667</c:v>
                </c:pt>
                <c:pt idx="152430">
                  <c:v>44129.748611111114</c:v>
                </c:pt>
                <c:pt idx="152431">
                  <c:v>44129.749305555553</c:v>
                </c:pt>
                <c:pt idx="152432">
                  <c:v>44129.75</c:v>
                </c:pt>
                <c:pt idx="152433">
                  <c:v>44129.750694444447</c:v>
                </c:pt>
                <c:pt idx="152434">
                  <c:v>44129.751388888886</c:v>
                </c:pt>
                <c:pt idx="152435">
                  <c:v>44129.752083333333</c:v>
                </c:pt>
                <c:pt idx="152436">
                  <c:v>44129.75277777778</c:v>
                </c:pt>
                <c:pt idx="152437">
                  <c:v>44129.753472222219</c:v>
                </c:pt>
                <c:pt idx="152438">
                  <c:v>44129.754166666666</c:v>
                </c:pt>
                <c:pt idx="152439">
                  <c:v>44129.754861111112</c:v>
                </c:pt>
                <c:pt idx="152440">
                  <c:v>44129.755555555559</c:v>
                </c:pt>
                <c:pt idx="152441">
                  <c:v>44129.756249999999</c:v>
                </c:pt>
                <c:pt idx="152442">
                  <c:v>44129.756944444445</c:v>
                </c:pt>
                <c:pt idx="152443">
                  <c:v>44129.757638888892</c:v>
                </c:pt>
                <c:pt idx="152444">
                  <c:v>44129.758333333331</c:v>
                </c:pt>
                <c:pt idx="152445">
                  <c:v>44129.759027777778</c:v>
                </c:pt>
                <c:pt idx="152446">
                  <c:v>44129.759722222225</c:v>
                </c:pt>
                <c:pt idx="152447">
                  <c:v>44129.760416666664</c:v>
                </c:pt>
                <c:pt idx="152448">
                  <c:v>44129.761111111111</c:v>
                </c:pt>
                <c:pt idx="152449">
                  <c:v>44129.761805555558</c:v>
                </c:pt>
                <c:pt idx="152450">
                  <c:v>44129.762499999997</c:v>
                </c:pt>
                <c:pt idx="152451">
                  <c:v>44129.763194444444</c:v>
                </c:pt>
                <c:pt idx="152452">
                  <c:v>44129.763888888891</c:v>
                </c:pt>
                <c:pt idx="152453">
                  <c:v>44129.76458333333</c:v>
                </c:pt>
                <c:pt idx="152454">
                  <c:v>44129.765277777777</c:v>
                </c:pt>
                <c:pt idx="152455">
                  <c:v>44129.765972222223</c:v>
                </c:pt>
                <c:pt idx="152456">
                  <c:v>44129.76666666667</c:v>
                </c:pt>
                <c:pt idx="152457">
                  <c:v>44129.767361111109</c:v>
                </c:pt>
                <c:pt idx="152458">
                  <c:v>44129.768055555556</c:v>
                </c:pt>
                <c:pt idx="152459">
                  <c:v>44129.768750000003</c:v>
                </c:pt>
                <c:pt idx="152460">
                  <c:v>44129.769444444442</c:v>
                </c:pt>
                <c:pt idx="152461">
                  <c:v>44129.770138888889</c:v>
                </c:pt>
                <c:pt idx="152462">
                  <c:v>44129.770833333336</c:v>
                </c:pt>
                <c:pt idx="152463">
                  <c:v>44129.771527777775</c:v>
                </c:pt>
                <c:pt idx="152464">
                  <c:v>44129.772222222222</c:v>
                </c:pt>
                <c:pt idx="152465">
                  <c:v>44129.772916666669</c:v>
                </c:pt>
                <c:pt idx="152466">
                  <c:v>44129.773611111108</c:v>
                </c:pt>
                <c:pt idx="152467">
                  <c:v>44129.774305555555</c:v>
                </c:pt>
                <c:pt idx="152468">
                  <c:v>44129.775000000001</c:v>
                </c:pt>
                <c:pt idx="152469">
                  <c:v>44129.775694444441</c:v>
                </c:pt>
                <c:pt idx="152470">
                  <c:v>44129.776388888888</c:v>
                </c:pt>
                <c:pt idx="152471">
                  <c:v>44129.777083333334</c:v>
                </c:pt>
                <c:pt idx="152472">
                  <c:v>44129.777777777781</c:v>
                </c:pt>
                <c:pt idx="152473">
                  <c:v>44129.77847222222</c:v>
                </c:pt>
                <c:pt idx="152474">
                  <c:v>44129.779166666667</c:v>
                </c:pt>
                <c:pt idx="152475">
                  <c:v>44129.779861111114</c:v>
                </c:pt>
                <c:pt idx="152476">
                  <c:v>44129.780555555553</c:v>
                </c:pt>
                <c:pt idx="152477">
                  <c:v>44129.78125</c:v>
                </c:pt>
                <c:pt idx="152478">
                  <c:v>44129.781944444447</c:v>
                </c:pt>
                <c:pt idx="152479">
                  <c:v>44129.782638888886</c:v>
                </c:pt>
                <c:pt idx="152480">
                  <c:v>44129.783333333333</c:v>
                </c:pt>
                <c:pt idx="152481">
                  <c:v>44129.78402777778</c:v>
                </c:pt>
                <c:pt idx="152482">
                  <c:v>44129.784722222219</c:v>
                </c:pt>
                <c:pt idx="152483">
                  <c:v>44129.785416666666</c:v>
                </c:pt>
                <c:pt idx="152484">
                  <c:v>44129.786111111112</c:v>
                </c:pt>
                <c:pt idx="152485">
                  <c:v>44129.786805555559</c:v>
                </c:pt>
                <c:pt idx="152486">
                  <c:v>44129.787499999999</c:v>
                </c:pt>
                <c:pt idx="152487">
                  <c:v>44129.788194444445</c:v>
                </c:pt>
                <c:pt idx="152488">
                  <c:v>44129.788888888892</c:v>
                </c:pt>
                <c:pt idx="152489">
                  <c:v>44129.789583333331</c:v>
                </c:pt>
                <c:pt idx="152490">
                  <c:v>44129.790277777778</c:v>
                </c:pt>
                <c:pt idx="152491">
                  <c:v>44129.790972222225</c:v>
                </c:pt>
                <c:pt idx="152492">
                  <c:v>44129.791666666664</c:v>
                </c:pt>
                <c:pt idx="152493">
                  <c:v>44129.792361111111</c:v>
                </c:pt>
                <c:pt idx="152494">
                  <c:v>44129.793055555558</c:v>
                </c:pt>
                <c:pt idx="152495">
                  <c:v>44129.793749999997</c:v>
                </c:pt>
                <c:pt idx="152496">
                  <c:v>44129.794444444444</c:v>
                </c:pt>
                <c:pt idx="152497">
                  <c:v>44129.795138888891</c:v>
                </c:pt>
                <c:pt idx="152498">
                  <c:v>44129.79583333333</c:v>
                </c:pt>
                <c:pt idx="152499">
                  <c:v>44129.796527777777</c:v>
                </c:pt>
                <c:pt idx="152500">
                  <c:v>44129.797222222223</c:v>
                </c:pt>
                <c:pt idx="152501">
                  <c:v>44129.79791666667</c:v>
                </c:pt>
                <c:pt idx="152502">
                  <c:v>44129.798611111109</c:v>
                </c:pt>
                <c:pt idx="152503">
                  <c:v>44129.799305555556</c:v>
                </c:pt>
                <c:pt idx="152504">
                  <c:v>44129.8</c:v>
                </c:pt>
                <c:pt idx="152505">
                  <c:v>44129.800694444442</c:v>
                </c:pt>
                <c:pt idx="152506">
                  <c:v>44129.801388888889</c:v>
                </c:pt>
                <c:pt idx="152507">
                  <c:v>44129.802083333336</c:v>
                </c:pt>
                <c:pt idx="152508">
                  <c:v>44129.802777777775</c:v>
                </c:pt>
                <c:pt idx="152509">
                  <c:v>44129.803472222222</c:v>
                </c:pt>
                <c:pt idx="152510">
                  <c:v>44129.804166666669</c:v>
                </c:pt>
                <c:pt idx="152511">
                  <c:v>44129.804861111108</c:v>
                </c:pt>
                <c:pt idx="152512">
                  <c:v>44129.805555555555</c:v>
                </c:pt>
                <c:pt idx="152513">
                  <c:v>44129.806250000001</c:v>
                </c:pt>
                <c:pt idx="152514">
                  <c:v>44129.806944444441</c:v>
                </c:pt>
                <c:pt idx="152515">
                  <c:v>44129.807638888888</c:v>
                </c:pt>
                <c:pt idx="152516">
                  <c:v>44129.808333333334</c:v>
                </c:pt>
                <c:pt idx="152517">
                  <c:v>44129.809027777781</c:v>
                </c:pt>
                <c:pt idx="152518">
                  <c:v>44129.80972222222</c:v>
                </c:pt>
                <c:pt idx="152519">
                  <c:v>44129.810416666667</c:v>
                </c:pt>
                <c:pt idx="152520">
                  <c:v>44129.811111111114</c:v>
                </c:pt>
                <c:pt idx="152521">
                  <c:v>44129.811805555553</c:v>
                </c:pt>
                <c:pt idx="152522">
                  <c:v>44129.8125</c:v>
                </c:pt>
                <c:pt idx="152523">
                  <c:v>44129.813194444447</c:v>
                </c:pt>
                <c:pt idx="152524">
                  <c:v>44129.813888888886</c:v>
                </c:pt>
                <c:pt idx="152525">
                  <c:v>44129.814583333333</c:v>
                </c:pt>
                <c:pt idx="152526">
                  <c:v>44129.81527777778</c:v>
                </c:pt>
                <c:pt idx="152527">
                  <c:v>44129.815972222219</c:v>
                </c:pt>
                <c:pt idx="152528">
                  <c:v>44129.816666666666</c:v>
                </c:pt>
                <c:pt idx="152529">
                  <c:v>44129.817361111112</c:v>
                </c:pt>
                <c:pt idx="152530">
                  <c:v>44129.818055555559</c:v>
                </c:pt>
                <c:pt idx="152531">
                  <c:v>44129.818749999999</c:v>
                </c:pt>
                <c:pt idx="152532">
                  <c:v>44129.819444444445</c:v>
                </c:pt>
                <c:pt idx="152533">
                  <c:v>44129.820138888892</c:v>
                </c:pt>
                <c:pt idx="152534">
                  <c:v>44129.820833333331</c:v>
                </c:pt>
                <c:pt idx="152535">
                  <c:v>44129.821527777778</c:v>
                </c:pt>
                <c:pt idx="152536">
                  <c:v>44129.822222222225</c:v>
                </c:pt>
                <c:pt idx="152537">
                  <c:v>44129.822916666664</c:v>
                </c:pt>
                <c:pt idx="152538">
                  <c:v>44129.823611111111</c:v>
                </c:pt>
                <c:pt idx="152539">
                  <c:v>44129.824305555558</c:v>
                </c:pt>
                <c:pt idx="152540">
                  <c:v>44129.824999999997</c:v>
                </c:pt>
                <c:pt idx="152541">
                  <c:v>44129.825694444444</c:v>
                </c:pt>
                <c:pt idx="152542">
                  <c:v>44129.826388888891</c:v>
                </c:pt>
                <c:pt idx="152543">
                  <c:v>44129.82708333333</c:v>
                </c:pt>
                <c:pt idx="152544">
                  <c:v>44129.827777777777</c:v>
                </c:pt>
                <c:pt idx="152545">
                  <c:v>44129.828472222223</c:v>
                </c:pt>
                <c:pt idx="152546">
                  <c:v>44129.82916666667</c:v>
                </c:pt>
                <c:pt idx="152547">
                  <c:v>44129.829861111109</c:v>
                </c:pt>
                <c:pt idx="152548">
                  <c:v>44129.830555555556</c:v>
                </c:pt>
                <c:pt idx="152549">
                  <c:v>44129.831250000003</c:v>
                </c:pt>
                <c:pt idx="152550">
                  <c:v>44129.831944444442</c:v>
                </c:pt>
                <c:pt idx="152551">
                  <c:v>44129.832638888889</c:v>
                </c:pt>
                <c:pt idx="152552">
                  <c:v>44129.833333333336</c:v>
                </c:pt>
                <c:pt idx="152553">
                  <c:v>44129.834027777775</c:v>
                </c:pt>
                <c:pt idx="152554">
                  <c:v>44129.834722222222</c:v>
                </c:pt>
                <c:pt idx="152555">
                  <c:v>44129.835416666669</c:v>
                </c:pt>
                <c:pt idx="152556">
                  <c:v>44129.836111111108</c:v>
                </c:pt>
                <c:pt idx="152557">
                  <c:v>44129.836805555555</c:v>
                </c:pt>
                <c:pt idx="152558">
                  <c:v>44129.837500000001</c:v>
                </c:pt>
                <c:pt idx="152559">
                  <c:v>44129.838194444441</c:v>
                </c:pt>
                <c:pt idx="152560">
                  <c:v>44129.838888888888</c:v>
                </c:pt>
                <c:pt idx="152561">
                  <c:v>44129.839583333334</c:v>
                </c:pt>
                <c:pt idx="152562">
                  <c:v>44129.840277777781</c:v>
                </c:pt>
                <c:pt idx="152563">
                  <c:v>44129.84097222222</c:v>
                </c:pt>
                <c:pt idx="152564">
                  <c:v>44129.841666666667</c:v>
                </c:pt>
                <c:pt idx="152565">
                  <c:v>44129.842361111114</c:v>
                </c:pt>
                <c:pt idx="152566">
                  <c:v>44129.843055555553</c:v>
                </c:pt>
                <c:pt idx="152567">
                  <c:v>44129.84375</c:v>
                </c:pt>
                <c:pt idx="152568">
                  <c:v>44129.844444444447</c:v>
                </c:pt>
                <c:pt idx="152569">
                  <c:v>44129.845138888886</c:v>
                </c:pt>
                <c:pt idx="152570">
                  <c:v>44129.845833333333</c:v>
                </c:pt>
                <c:pt idx="152571">
                  <c:v>44129.84652777778</c:v>
                </c:pt>
                <c:pt idx="152572">
                  <c:v>44129.847222222219</c:v>
                </c:pt>
                <c:pt idx="152573">
                  <c:v>44129.847916666666</c:v>
                </c:pt>
                <c:pt idx="152574">
                  <c:v>44129.848611111112</c:v>
                </c:pt>
                <c:pt idx="152575">
                  <c:v>44129.849305555559</c:v>
                </c:pt>
                <c:pt idx="152576">
                  <c:v>44129.85</c:v>
                </c:pt>
                <c:pt idx="152577">
                  <c:v>44129.850694444445</c:v>
                </c:pt>
                <c:pt idx="152578">
                  <c:v>44129.851388888892</c:v>
                </c:pt>
                <c:pt idx="152579">
                  <c:v>44129.852083333331</c:v>
                </c:pt>
                <c:pt idx="152580">
                  <c:v>44129.852777777778</c:v>
                </c:pt>
                <c:pt idx="152581">
                  <c:v>44129.853472222225</c:v>
                </c:pt>
                <c:pt idx="152582">
                  <c:v>44129.854166666664</c:v>
                </c:pt>
                <c:pt idx="152583">
                  <c:v>44129.854861111111</c:v>
                </c:pt>
                <c:pt idx="152584">
                  <c:v>44129.855555555558</c:v>
                </c:pt>
                <c:pt idx="152585">
                  <c:v>44129.856249999997</c:v>
                </c:pt>
                <c:pt idx="152586">
                  <c:v>44129.856944444444</c:v>
                </c:pt>
                <c:pt idx="152587">
                  <c:v>44129.857638888891</c:v>
                </c:pt>
                <c:pt idx="152588">
                  <c:v>44129.85833333333</c:v>
                </c:pt>
                <c:pt idx="152589">
                  <c:v>44129.859027777777</c:v>
                </c:pt>
                <c:pt idx="152590">
                  <c:v>44129.859722222223</c:v>
                </c:pt>
                <c:pt idx="152591">
                  <c:v>44129.86041666667</c:v>
                </c:pt>
                <c:pt idx="152592">
                  <c:v>44129.861111111109</c:v>
                </c:pt>
                <c:pt idx="152593">
                  <c:v>44129.861805555556</c:v>
                </c:pt>
                <c:pt idx="152594">
                  <c:v>44129.862500000003</c:v>
                </c:pt>
                <c:pt idx="152595">
                  <c:v>44129.863194444442</c:v>
                </c:pt>
                <c:pt idx="152596">
                  <c:v>44129.863888888889</c:v>
                </c:pt>
                <c:pt idx="152597">
                  <c:v>44129.864583333336</c:v>
                </c:pt>
                <c:pt idx="152598">
                  <c:v>44129.865277777775</c:v>
                </c:pt>
                <c:pt idx="152599">
                  <c:v>44129.865972222222</c:v>
                </c:pt>
                <c:pt idx="152600">
                  <c:v>44129.866666666669</c:v>
                </c:pt>
                <c:pt idx="152601">
                  <c:v>44129.867361111108</c:v>
                </c:pt>
                <c:pt idx="152602">
                  <c:v>44129.868055555555</c:v>
                </c:pt>
                <c:pt idx="152603">
                  <c:v>44129.868750000001</c:v>
                </c:pt>
                <c:pt idx="152604">
                  <c:v>44129.869444444441</c:v>
                </c:pt>
                <c:pt idx="152605">
                  <c:v>44129.870138888888</c:v>
                </c:pt>
                <c:pt idx="152606">
                  <c:v>44129.870833333334</c:v>
                </c:pt>
                <c:pt idx="152607">
                  <c:v>44129.871527777781</c:v>
                </c:pt>
                <c:pt idx="152608">
                  <c:v>44129.87222222222</c:v>
                </c:pt>
                <c:pt idx="152609">
                  <c:v>44129.872916666667</c:v>
                </c:pt>
                <c:pt idx="152610">
                  <c:v>44129.873611111114</c:v>
                </c:pt>
                <c:pt idx="152611">
                  <c:v>44129.874305555553</c:v>
                </c:pt>
                <c:pt idx="152612">
                  <c:v>44129.875</c:v>
                </c:pt>
                <c:pt idx="152613">
                  <c:v>44129.875694444447</c:v>
                </c:pt>
                <c:pt idx="152614">
                  <c:v>44129.876388888886</c:v>
                </c:pt>
                <c:pt idx="152615">
                  <c:v>44129.877083333333</c:v>
                </c:pt>
                <c:pt idx="152616">
                  <c:v>44129.87777777778</c:v>
                </c:pt>
                <c:pt idx="152617">
                  <c:v>44129.878472222219</c:v>
                </c:pt>
                <c:pt idx="152618">
                  <c:v>44129.879166666666</c:v>
                </c:pt>
                <c:pt idx="152619">
                  <c:v>44129.879861111112</c:v>
                </c:pt>
                <c:pt idx="152620">
                  <c:v>44129.880555555559</c:v>
                </c:pt>
                <c:pt idx="152621">
                  <c:v>44129.881249999999</c:v>
                </c:pt>
                <c:pt idx="152622">
                  <c:v>44129.881944444445</c:v>
                </c:pt>
                <c:pt idx="152623">
                  <c:v>44129.882638888892</c:v>
                </c:pt>
                <c:pt idx="152624">
                  <c:v>44129.883333333331</c:v>
                </c:pt>
                <c:pt idx="152625">
                  <c:v>44129.884027777778</c:v>
                </c:pt>
                <c:pt idx="152626">
                  <c:v>44129.884722222225</c:v>
                </c:pt>
                <c:pt idx="152627">
                  <c:v>44129.885416666664</c:v>
                </c:pt>
                <c:pt idx="152628">
                  <c:v>44129.886111111111</c:v>
                </c:pt>
                <c:pt idx="152629">
                  <c:v>44129.886805555558</c:v>
                </c:pt>
                <c:pt idx="152630">
                  <c:v>44129.887499999997</c:v>
                </c:pt>
                <c:pt idx="152631">
                  <c:v>44129.888194444444</c:v>
                </c:pt>
                <c:pt idx="152632">
                  <c:v>44129.888888888891</c:v>
                </c:pt>
                <c:pt idx="152633">
                  <c:v>44129.88958333333</c:v>
                </c:pt>
                <c:pt idx="152634">
                  <c:v>44129.890277777777</c:v>
                </c:pt>
                <c:pt idx="152635">
                  <c:v>44129.890972222223</c:v>
                </c:pt>
                <c:pt idx="152636">
                  <c:v>44129.89166666667</c:v>
                </c:pt>
                <c:pt idx="152637">
                  <c:v>44129.892361111109</c:v>
                </c:pt>
                <c:pt idx="152638">
                  <c:v>44129.893055555556</c:v>
                </c:pt>
                <c:pt idx="152639">
                  <c:v>44129.893750000003</c:v>
                </c:pt>
                <c:pt idx="152640">
                  <c:v>44129.894444444442</c:v>
                </c:pt>
                <c:pt idx="152641">
                  <c:v>44129.895138888889</c:v>
                </c:pt>
                <c:pt idx="152642">
                  <c:v>44129.895833333336</c:v>
                </c:pt>
                <c:pt idx="152643">
                  <c:v>44129.896527777775</c:v>
                </c:pt>
                <c:pt idx="152644">
                  <c:v>44129.897222222222</c:v>
                </c:pt>
                <c:pt idx="152645">
                  <c:v>44129.897916666669</c:v>
                </c:pt>
                <c:pt idx="152646">
                  <c:v>44129.898611111108</c:v>
                </c:pt>
                <c:pt idx="152647">
                  <c:v>44129.899305555555</c:v>
                </c:pt>
                <c:pt idx="152648">
                  <c:v>44129.9</c:v>
                </c:pt>
                <c:pt idx="152649">
                  <c:v>44129.900694444441</c:v>
                </c:pt>
                <c:pt idx="152650">
                  <c:v>44129.901388888888</c:v>
                </c:pt>
                <c:pt idx="152651">
                  <c:v>44129.902083333334</c:v>
                </c:pt>
                <c:pt idx="152652">
                  <c:v>44129.902777777781</c:v>
                </c:pt>
                <c:pt idx="152653">
                  <c:v>44129.90347222222</c:v>
                </c:pt>
                <c:pt idx="152654">
                  <c:v>44129.904166666667</c:v>
                </c:pt>
                <c:pt idx="152655">
                  <c:v>44129.904861111114</c:v>
                </c:pt>
                <c:pt idx="152656">
                  <c:v>44129.905555555553</c:v>
                </c:pt>
                <c:pt idx="152657">
                  <c:v>44129.90625</c:v>
                </c:pt>
                <c:pt idx="152658">
                  <c:v>44129.906944444447</c:v>
                </c:pt>
                <c:pt idx="152659">
                  <c:v>44129.907638888886</c:v>
                </c:pt>
                <c:pt idx="152660">
                  <c:v>44129.908333333333</c:v>
                </c:pt>
                <c:pt idx="152661">
                  <c:v>44129.90902777778</c:v>
                </c:pt>
                <c:pt idx="152662">
                  <c:v>44129.909722222219</c:v>
                </c:pt>
                <c:pt idx="152663">
                  <c:v>44129.910416666666</c:v>
                </c:pt>
                <c:pt idx="152664">
                  <c:v>44129.911111111112</c:v>
                </c:pt>
                <c:pt idx="152665">
                  <c:v>44129.911805555559</c:v>
                </c:pt>
                <c:pt idx="152666">
                  <c:v>44129.912499999999</c:v>
                </c:pt>
                <c:pt idx="152667">
                  <c:v>44129.913194444445</c:v>
                </c:pt>
                <c:pt idx="152668">
                  <c:v>44129.913888888892</c:v>
                </c:pt>
                <c:pt idx="152669">
                  <c:v>44129.914583333331</c:v>
                </c:pt>
                <c:pt idx="152670">
                  <c:v>44129.915277777778</c:v>
                </c:pt>
                <c:pt idx="152671">
                  <c:v>44129.915972222225</c:v>
                </c:pt>
                <c:pt idx="152672">
                  <c:v>44129.916666666664</c:v>
                </c:pt>
                <c:pt idx="152673">
                  <c:v>44129.917361111111</c:v>
                </c:pt>
                <c:pt idx="152674">
                  <c:v>44129.918055555558</c:v>
                </c:pt>
                <c:pt idx="152675">
                  <c:v>44129.918749999997</c:v>
                </c:pt>
                <c:pt idx="152676">
                  <c:v>44129.919444444444</c:v>
                </c:pt>
                <c:pt idx="152677">
                  <c:v>44129.920138888891</c:v>
                </c:pt>
                <c:pt idx="152678">
                  <c:v>44129.92083333333</c:v>
                </c:pt>
                <c:pt idx="152679">
                  <c:v>44129.921527777777</c:v>
                </c:pt>
                <c:pt idx="152680">
                  <c:v>44129.922222222223</c:v>
                </c:pt>
                <c:pt idx="152681">
                  <c:v>44129.92291666667</c:v>
                </c:pt>
                <c:pt idx="152682">
                  <c:v>44129.923611111109</c:v>
                </c:pt>
                <c:pt idx="152683">
                  <c:v>44129.924305555556</c:v>
                </c:pt>
                <c:pt idx="152684">
                  <c:v>44129.925000000003</c:v>
                </c:pt>
                <c:pt idx="152685">
                  <c:v>44129.925694444442</c:v>
                </c:pt>
                <c:pt idx="152686">
                  <c:v>44129.926388888889</c:v>
                </c:pt>
                <c:pt idx="152687">
                  <c:v>44129.927083333336</c:v>
                </c:pt>
                <c:pt idx="152688">
                  <c:v>44129.927777777775</c:v>
                </c:pt>
                <c:pt idx="152689">
                  <c:v>44129.928472222222</c:v>
                </c:pt>
                <c:pt idx="152690">
                  <c:v>44129.929166666669</c:v>
                </c:pt>
                <c:pt idx="152691">
                  <c:v>44129.929861111108</c:v>
                </c:pt>
                <c:pt idx="152692">
                  <c:v>44129.930555555555</c:v>
                </c:pt>
                <c:pt idx="152693">
                  <c:v>44129.931250000001</c:v>
                </c:pt>
                <c:pt idx="152694">
                  <c:v>44129.931944444441</c:v>
                </c:pt>
                <c:pt idx="152695">
                  <c:v>44129.932638888888</c:v>
                </c:pt>
                <c:pt idx="152696">
                  <c:v>44129.933333333334</c:v>
                </c:pt>
                <c:pt idx="152697">
                  <c:v>44129.934027777781</c:v>
                </c:pt>
                <c:pt idx="152698">
                  <c:v>44129.93472222222</c:v>
                </c:pt>
                <c:pt idx="152699">
                  <c:v>44129.935416666667</c:v>
                </c:pt>
                <c:pt idx="152700">
                  <c:v>44129.936111111114</c:v>
                </c:pt>
                <c:pt idx="152701">
                  <c:v>44129.936805555553</c:v>
                </c:pt>
                <c:pt idx="152702">
                  <c:v>44129.9375</c:v>
                </c:pt>
                <c:pt idx="152703">
                  <c:v>44129.938194444447</c:v>
                </c:pt>
                <c:pt idx="152704">
                  <c:v>44129.938888888886</c:v>
                </c:pt>
                <c:pt idx="152705">
                  <c:v>44129.939583333333</c:v>
                </c:pt>
                <c:pt idx="152706">
                  <c:v>44129.94027777778</c:v>
                </c:pt>
                <c:pt idx="152707">
                  <c:v>44129.940972222219</c:v>
                </c:pt>
                <c:pt idx="152708">
                  <c:v>44129.941666666666</c:v>
                </c:pt>
                <c:pt idx="152709">
                  <c:v>44129.942361111112</c:v>
                </c:pt>
                <c:pt idx="152710">
                  <c:v>44129.943055555559</c:v>
                </c:pt>
                <c:pt idx="152711">
                  <c:v>44129.943749999999</c:v>
                </c:pt>
                <c:pt idx="152712">
                  <c:v>44129.944444444445</c:v>
                </c:pt>
                <c:pt idx="152713">
                  <c:v>44129.945138888892</c:v>
                </c:pt>
                <c:pt idx="152714">
                  <c:v>44129.945833333331</c:v>
                </c:pt>
                <c:pt idx="152715">
                  <c:v>44129.946527777778</c:v>
                </c:pt>
                <c:pt idx="152716">
                  <c:v>44129.947222222225</c:v>
                </c:pt>
                <c:pt idx="152717">
                  <c:v>44129.947916666664</c:v>
                </c:pt>
                <c:pt idx="152718">
                  <c:v>44129.948611111111</c:v>
                </c:pt>
                <c:pt idx="152719">
                  <c:v>44129.949305555558</c:v>
                </c:pt>
                <c:pt idx="152720">
                  <c:v>44129.95</c:v>
                </c:pt>
                <c:pt idx="152721">
                  <c:v>44129.950694444444</c:v>
                </c:pt>
                <c:pt idx="152722">
                  <c:v>44129.951388888891</c:v>
                </c:pt>
                <c:pt idx="152723">
                  <c:v>44129.95208333333</c:v>
                </c:pt>
                <c:pt idx="152724">
                  <c:v>44129.952777777777</c:v>
                </c:pt>
                <c:pt idx="152725">
                  <c:v>44129.953472222223</c:v>
                </c:pt>
                <c:pt idx="152726">
                  <c:v>44129.95416666667</c:v>
                </c:pt>
                <c:pt idx="152727">
                  <c:v>44129.954861111109</c:v>
                </c:pt>
                <c:pt idx="152728">
                  <c:v>44129.955555555556</c:v>
                </c:pt>
                <c:pt idx="152729">
                  <c:v>44129.956250000003</c:v>
                </c:pt>
                <c:pt idx="152730">
                  <c:v>44129.956944444442</c:v>
                </c:pt>
                <c:pt idx="152731">
                  <c:v>44129.957638888889</c:v>
                </c:pt>
                <c:pt idx="152732">
                  <c:v>44129.958333333336</c:v>
                </c:pt>
                <c:pt idx="152733">
                  <c:v>44129.959027777775</c:v>
                </c:pt>
                <c:pt idx="152734">
                  <c:v>44129.959722222222</c:v>
                </c:pt>
                <c:pt idx="152735">
                  <c:v>44129.960416666669</c:v>
                </c:pt>
                <c:pt idx="152736">
                  <c:v>44129.961111111108</c:v>
                </c:pt>
                <c:pt idx="152737">
                  <c:v>44129.961805555555</c:v>
                </c:pt>
                <c:pt idx="152738">
                  <c:v>44129.962500000001</c:v>
                </c:pt>
                <c:pt idx="152739">
                  <c:v>44129.963194444441</c:v>
                </c:pt>
                <c:pt idx="152740">
                  <c:v>44129.963888888888</c:v>
                </c:pt>
                <c:pt idx="152741">
                  <c:v>44129.964583333334</c:v>
                </c:pt>
                <c:pt idx="152742">
                  <c:v>44129.965277777781</c:v>
                </c:pt>
                <c:pt idx="152743">
                  <c:v>44129.96597222222</c:v>
                </c:pt>
                <c:pt idx="152744">
                  <c:v>44129.966666666667</c:v>
                </c:pt>
                <c:pt idx="152745">
                  <c:v>44129.967361111114</c:v>
                </c:pt>
                <c:pt idx="152746">
                  <c:v>44129.968055555553</c:v>
                </c:pt>
                <c:pt idx="152747">
                  <c:v>44129.96875</c:v>
                </c:pt>
                <c:pt idx="152748">
                  <c:v>44129.969444444447</c:v>
                </c:pt>
                <c:pt idx="152749">
                  <c:v>44129.970138888886</c:v>
                </c:pt>
                <c:pt idx="152750">
                  <c:v>44129.970833333333</c:v>
                </c:pt>
                <c:pt idx="152751">
                  <c:v>44129.97152777778</c:v>
                </c:pt>
                <c:pt idx="152752">
                  <c:v>44129.972222222219</c:v>
                </c:pt>
                <c:pt idx="152753">
                  <c:v>44129.972916666666</c:v>
                </c:pt>
                <c:pt idx="152754">
                  <c:v>44129.973611111112</c:v>
                </c:pt>
                <c:pt idx="152755">
                  <c:v>44129.974305555559</c:v>
                </c:pt>
                <c:pt idx="152756">
                  <c:v>44129.974999999999</c:v>
                </c:pt>
                <c:pt idx="152757">
                  <c:v>44129.975694444445</c:v>
                </c:pt>
                <c:pt idx="152758">
                  <c:v>44129.976388888892</c:v>
                </c:pt>
                <c:pt idx="152759">
                  <c:v>44129.977083333331</c:v>
                </c:pt>
                <c:pt idx="152760">
                  <c:v>44129.977777777778</c:v>
                </c:pt>
                <c:pt idx="152761">
                  <c:v>44129.978472222225</c:v>
                </c:pt>
                <c:pt idx="152762">
                  <c:v>44129.979166666664</c:v>
                </c:pt>
                <c:pt idx="152763">
                  <c:v>44129.979861111111</c:v>
                </c:pt>
                <c:pt idx="152764">
                  <c:v>44129.980555555558</c:v>
                </c:pt>
                <c:pt idx="152765">
                  <c:v>44129.981249999997</c:v>
                </c:pt>
                <c:pt idx="152766">
                  <c:v>44129.981944444444</c:v>
                </c:pt>
                <c:pt idx="152767">
                  <c:v>44129.982638888891</c:v>
                </c:pt>
                <c:pt idx="152768">
                  <c:v>44129.98333333333</c:v>
                </c:pt>
                <c:pt idx="152769">
                  <c:v>44129.984027777777</c:v>
                </c:pt>
                <c:pt idx="152770">
                  <c:v>44129.984722222223</c:v>
                </c:pt>
                <c:pt idx="152771">
                  <c:v>44129.98541666667</c:v>
                </c:pt>
                <c:pt idx="152772">
                  <c:v>44129.986111111109</c:v>
                </c:pt>
                <c:pt idx="152773">
                  <c:v>44129.986805555556</c:v>
                </c:pt>
                <c:pt idx="152774">
                  <c:v>44129.987500000003</c:v>
                </c:pt>
                <c:pt idx="152775">
                  <c:v>44129.988194444442</c:v>
                </c:pt>
                <c:pt idx="152776">
                  <c:v>44129.988888888889</c:v>
                </c:pt>
                <c:pt idx="152777">
                  <c:v>44129.989583333336</c:v>
                </c:pt>
                <c:pt idx="152778">
                  <c:v>44129.990277777775</c:v>
                </c:pt>
                <c:pt idx="152779">
                  <c:v>44129.990972222222</c:v>
                </c:pt>
                <c:pt idx="152780">
                  <c:v>44129.991666666669</c:v>
                </c:pt>
                <c:pt idx="152781">
                  <c:v>44129.992361111108</c:v>
                </c:pt>
                <c:pt idx="152782">
                  <c:v>44129.993055555555</c:v>
                </c:pt>
                <c:pt idx="152783">
                  <c:v>44129.993750000001</c:v>
                </c:pt>
                <c:pt idx="152784">
                  <c:v>44129.994444444441</c:v>
                </c:pt>
                <c:pt idx="152785">
                  <c:v>44129.995138888888</c:v>
                </c:pt>
                <c:pt idx="152786">
                  <c:v>44129.995833333334</c:v>
                </c:pt>
                <c:pt idx="152787">
                  <c:v>44129.996527777781</c:v>
                </c:pt>
                <c:pt idx="152788">
                  <c:v>44129.99722222222</c:v>
                </c:pt>
                <c:pt idx="152789">
                  <c:v>44129.997916666667</c:v>
                </c:pt>
                <c:pt idx="152790">
                  <c:v>44129.998611111114</c:v>
                </c:pt>
                <c:pt idx="152791">
                  <c:v>44129.999305555553</c:v>
                </c:pt>
                <c:pt idx="152792">
                  <c:v>44130</c:v>
                </c:pt>
                <c:pt idx="152793">
                  <c:v>44130.000694444447</c:v>
                </c:pt>
                <c:pt idx="152794">
                  <c:v>44130.001388888886</c:v>
                </c:pt>
                <c:pt idx="152795">
                  <c:v>44130.002083333333</c:v>
                </c:pt>
                <c:pt idx="152796">
                  <c:v>44130.00277777778</c:v>
                </c:pt>
                <c:pt idx="152797">
                  <c:v>44130.003472222219</c:v>
                </c:pt>
                <c:pt idx="152798">
                  <c:v>44130.004166666666</c:v>
                </c:pt>
                <c:pt idx="152799">
                  <c:v>44130.004861111112</c:v>
                </c:pt>
                <c:pt idx="152800">
                  <c:v>44130.005555555559</c:v>
                </c:pt>
                <c:pt idx="152801">
                  <c:v>44130.006249999999</c:v>
                </c:pt>
                <c:pt idx="152802">
                  <c:v>44130.006944444445</c:v>
                </c:pt>
                <c:pt idx="152803">
                  <c:v>44130.007638888892</c:v>
                </c:pt>
                <c:pt idx="152804">
                  <c:v>44130.008333333331</c:v>
                </c:pt>
                <c:pt idx="152805">
                  <c:v>44130.009027777778</c:v>
                </c:pt>
                <c:pt idx="152806">
                  <c:v>44130.009722222225</c:v>
                </c:pt>
                <c:pt idx="152807">
                  <c:v>44130.010416666664</c:v>
                </c:pt>
                <c:pt idx="152808">
                  <c:v>44130.011111111111</c:v>
                </c:pt>
                <c:pt idx="152809">
                  <c:v>44130.011805555558</c:v>
                </c:pt>
                <c:pt idx="152810">
                  <c:v>44130.012499999997</c:v>
                </c:pt>
                <c:pt idx="152811">
                  <c:v>44130.013194444444</c:v>
                </c:pt>
                <c:pt idx="152812">
                  <c:v>44130.013888888891</c:v>
                </c:pt>
                <c:pt idx="152813">
                  <c:v>44130.01458333333</c:v>
                </c:pt>
                <c:pt idx="152814">
                  <c:v>44130.015277777777</c:v>
                </c:pt>
                <c:pt idx="152815">
                  <c:v>44130.015972222223</c:v>
                </c:pt>
                <c:pt idx="152816">
                  <c:v>44130.01666666667</c:v>
                </c:pt>
                <c:pt idx="152817">
                  <c:v>44130.017361111109</c:v>
                </c:pt>
                <c:pt idx="152818">
                  <c:v>44130.018055555556</c:v>
                </c:pt>
                <c:pt idx="152819">
                  <c:v>44130.018750000003</c:v>
                </c:pt>
                <c:pt idx="152820">
                  <c:v>44130.019444444442</c:v>
                </c:pt>
                <c:pt idx="152821">
                  <c:v>44130.020138888889</c:v>
                </c:pt>
                <c:pt idx="152822">
                  <c:v>44130.020833333336</c:v>
                </c:pt>
                <c:pt idx="152823">
                  <c:v>44130.021527777775</c:v>
                </c:pt>
                <c:pt idx="152824">
                  <c:v>44130.022222222222</c:v>
                </c:pt>
                <c:pt idx="152825">
                  <c:v>44130.022916666669</c:v>
                </c:pt>
                <c:pt idx="152826">
                  <c:v>44130.023611111108</c:v>
                </c:pt>
                <c:pt idx="152827">
                  <c:v>44130.024305555555</c:v>
                </c:pt>
                <c:pt idx="152828">
                  <c:v>44130.025000000001</c:v>
                </c:pt>
                <c:pt idx="152829">
                  <c:v>44130.025694444441</c:v>
                </c:pt>
                <c:pt idx="152830">
                  <c:v>44130.026388888888</c:v>
                </c:pt>
                <c:pt idx="152831">
                  <c:v>44130.027083333334</c:v>
                </c:pt>
                <c:pt idx="152832">
                  <c:v>44130.027777777781</c:v>
                </c:pt>
                <c:pt idx="152833">
                  <c:v>44130.02847222222</c:v>
                </c:pt>
                <c:pt idx="152834">
                  <c:v>44130.029166666667</c:v>
                </c:pt>
                <c:pt idx="152835">
                  <c:v>44130.029861111114</c:v>
                </c:pt>
                <c:pt idx="152836">
                  <c:v>44130.030555555553</c:v>
                </c:pt>
                <c:pt idx="152837">
                  <c:v>44130.03125</c:v>
                </c:pt>
                <c:pt idx="152838">
                  <c:v>44130.031944444447</c:v>
                </c:pt>
                <c:pt idx="152839">
                  <c:v>44130.032638888886</c:v>
                </c:pt>
                <c:pt idx="152840">
                  <c:v>44130.033333333333</c:v>
                </c:pt>
                <c:pt idx="152841">
                  <c:v>44130.03402777778</c:v>
                </c:pt>
                <c:pt idx="152842">
                  <c:v>44130.034722222219</c:v>
                </c:pt>
                <c:pt idx="152843">
                  <c:v>44130.035416666666</c:v>
                </c:pt>
                <c:pt idx="152844">
                  <c:v>44130.036111111112</c:v>
                </c:pt>
                <c:pt idx="152845">
                  <c:v>44130.036805555559</c:v>
                </c:pt>
                <c:pt idx="152846">
                  <c:v>44130.037499999999</c:v>
                </c:pt>
                <c:pt idx="152847">
                  <c:v>44130.038194444445</c:v>
                </c:pt>
                <c:pt idx="152848">
                  <c:v>44130.038888888892</c:v>
                </c:pt>
                <c:pt idx="152849">
                  <c:v>44130.039583333331</c:v>
                </c:pt>
                <c:pt idx="152850">
                  <c:v>44130.040277777778</c:v>
                </c:pt>
                <c:pt idx="152851">
                  <c:v>44130.040972222225</c:v>
                </c:pt>
                <c:pt idx="152852">
                  <c:v>44130.041666666664</c:v>
                </c:pt>
                <c:pt idx="152853">
                  <c:v>44130.042361111111</c:v>
                </c:pt>
                <c:pt idx="152854">
                  <c:v>44130.043055555558</c:v>
                </c:pt>
                <c:pt idx="152855">
                  <c:v>44130.043749999997</c:v>
                </c:pt>
                <c:pt idx="152856">
                  <c:v>44130.044444444444</c:v>
                </c:pt>
                <c:pt idx="152857">
                  <c:v>44130.045138888891</c:v>
                </c:pt>
                <c:pt idx="152858">
                  <c:v>44130.04583333333</c:v>
                </c:pt>
                <c:pt idx="152859">
                  <c:v>44130.046527777777</c:v>
                </c:pt>
                <c:pt idx="152860">
                  <c:v>44130.047222222223</c:v>
                </c:pt>
                <c:pt idx="152861">
                  <c:v>44130.04791666667</c:v>
                </c:pt>
                <c:pt idx="152862">
                  <c:v>44130.048611111109</c:v>
                </c:pt>
                <c:pt idx="152863">
                  <c:v>44130.049305555556</c:v>
                </c:pt>
                <c:pt idx="152864">
                  <c:v>44130.05</c:v>
                </c:pt>
                <c:pt idx="152865">
                  <c:v>44130.050694444442</c:v>
                </c:pt>
                <c:pt idx="152866">
                  <c:v>44130.051388888889</c:v>
                </c:pt>
                <c:pt idx="152867">
                  <c:v>44130.052083333336</c:v>
                </c:pt>
                <c:pt idx="152868">
                  <c:v>44130.052777777775</c:v>
                </c:pt>
                <c:pt idx="152869">
                  <c:v>44130.053472222222</c:v>
                </c:pt>
                <c:pt idx="152870">
                  <c:v>44130.054166666669</c:v>
                </c:pt>
                <c:pt idx="152871">
                  <c:v>44130.054861111108</c:v>
                </c:pt>
                <c:pt idx="152872">
                  <c:v>44130.055555555555</c:v>
                </c:pt>
                <c:pt idx="152873">
                  <c:v>44130.056250000001</c:v>
                </c:pt>
                <c:pt idx="152874">
                  <c:v>44130.056944444441</c:v>
                </c:pt>
                <c:pt idx="152875">
                  <c:v>44130.057638888888</c:v>
                </c:pt>
                <c:pt idx="152876">
                  <c:v>44130.058333333334</c:v>
                </c:pt>
                <c:pt idx="152877">
                  <c:v>44130.059027777781</c:v>
                </c:pt>
                <c:pt idx="152878">
                  <c:v>44130.05972222222</c:v>
                </c:pt>
                <c:pt idx="152879">
                  <c:v>44130.060416666667</c:v>
                </c:pt>
                <c:pt idx="152880">
                  <c:v>44130.061111111114</c:v>
                </c:pt>
                <c:pt idx="152881">
                  <c:v>44130.061805555553</c:v>
                </c:pt>
                <c:pt idx="152882">
                  <c:v>44130.0625</c:v>
                </c:pt>
                <c:pt idx="152883">
                  <c:v>44130.063194444447</c:v>
                </c:pt>
                <c:pt idx="152884">
                  <c:v>44130.063888888886</c:v>
                </c:pt>
                <c:pt idx="152885">
                  <c:v>44130.064583333333</c:v>
                </c:pt>
                <c:pt idx="152886">
                  <c:v>44130.06527777778</c:v>
                </c:pt>
                <c:pt idx="152887">
                  <c:v>44130.065972222219</c:v>
                </c:pt>
                <c:pt idx="152888">
                  <c:v>44130.066666666666</c:v>
                </c:pt>
                <c:pt idx="152889">
                  <c:v>44130.067361111112</c:v>
                </c:pt>
                <c:pt idx="152890">
                  <c:v>44130.068055555559</c:v>
                </c:pt>
                <c:pt idx="152891">
                  <c:v>44130.068749999999</c:v>
                </c:pt>
                <c:pt idx="152892">
                  <c:v>44130.069444444445</c:v>
                </c:pt>
                <c:pt idx="152893">
                  <c:v>44130.070138888892</c:v>
                </c:pt>
                <c:pt idx="152894">
                  <c:v>44130.070833333331</c:v>
                </c:pt>
                <c:pt idx="152895">
                  <c:v>44130.071527777778</c:v>
                </c:pt>
                <c:pt idx="152896">
                  <c:v>44130.072222222225</c:v>
                </c:pt>
                <c:pt idx="152897">
                  <c:v>44130.072916666664</c:v>
                </c:pt>
                <c:pt idx="152898">
                  <c:v>44130.073611111111</c:v>
                </c:pt>
                <c:pt idx="152899">
                  <c:v>44130.074305555558</c:v>
                </c:pt>
                <c:pt idx="152900">
                  <c:v>44130.074999999997</c:v>
                </c:pt>
                <c:pt idx="152901">
                  <c:v>44130.075694444444</c:v>
                </c:pt>
                <c:pt idx="152902">
                  <c:v>44130.076388888891</c:v>
                </c:pt>
                <c:pt idx="152903">
                  <c:v>44130.07708333333</c:v>
                </c:pt>
                <c:pt idx="152904">
                  <c:v>44130.077777777777</c:v>
                </c:pt>
                <c:pt idx="152905">
                  <c:v>44130.078472222223</c:v>
                </c:pt>
                <c:pt idx="152906">
                  <c:v>44130.07916666667</c:v>
                </c:pt>
                <c:pt idx="152907">
                  <c:v>44130.079861111109</c:v>
                </c:pt>
                <c:pt idx="152908">
                  <c:v>44130.080555555556</c:v>
                </c:pt>
                <c:pt idx="152909">
                  <c:v>44130.081250000003</c:v>
                </c:pt>
                <c:pt idx="152910">
                  <c:v>44130.081944444442</c:v>
                </c:pt>
                <c:pt idx="152911">
                  <c:v>44130.082638888889</c:v>
                </c:pt>
                <c:pt idx="152912">
                  <c:v>44130.083333333336</c:v>
                </c:pt>
                <c:pt idx="152913">
                  <c:v>44130.084027777775</c:v>
                </c:pt>
                <c:pt idx="152914">
                  <c:v>44130.084722222222</c:v>
                </c:pt>
                <c:pt idx="152915">
                  <c:v>44130.085416666669</c:v>
                </c:pt>
                <c:pt idx="152916">
                  <c:v>44130.086111111108</c:v>
                </c:pt>
                <c:pt idx="152917">
                  <c:v>44130.086805555555</c:v>
                </c:pt>
                <c:pt idx="152918">
                  <c:v>44130.087500000001</c:v>
                </c:pt>
                <c:pt idx="152919">
                  <c:v>44130.088194444441</c:v>
                </c:pt>
                <c:pt idx="152920">
                  <c:v>44130.088888888888</c:v>
                </c:pt>
                <c:pt idx="152921">
                  <c:v>44130.089583333334</c:v>
                </c:pt>
                <c:pt idx="152922">
                  <c:v>44130.090277777781</c:v>
                </c:pt>
                <c:pt idx="152923">
                  <c:v>44130.09097222222</c:v>
                </c:pt>
                <c:pt idx="152924">
                  <c:v>44130.091666666667</c:v>
                </c:pt>
                <c:pt idx="152925">
                  <c:v>44130.092361111114</c:v>
                </c:pt>
                <c:pt idx="152926">
                  <c:v>44130.093055555553</c:v>
                </c:pt>
                <c:pt idx="152927">
                  <c:v>44130.09375</c:v>
                </c:pt>
                <c:pt idx="152928">
                  <c:v>44130.094444444447</c:v>
                </c:pt>
                <c:pt idx="152929">
                  <c:v>44130.095138888886</c:v>
                </c:pt>
                <c:pt idx="152930">
                  <c:v>44130.095833333333</c:v>
                </c:pt>
                <c:pt idx="152931">
                  <c:v>44130.09652777778</c:v>
                </c:pt>
                <c:pt idx="152932">
                  <c:v>44130.097222222219</c:v>
                </c:pt>
                <c:pt idx="152933">
                  <c:v>44130.097916666666</c:v>
                </c:pt>
                <c:pt idx="152934">
                  <c:v>44130.098611111112</c:v>
                </c:pt>
                <c:pt idx="152935">
                  <c:v>44130.099305555559</c:v>
                </c:pt>
                <c:pt idx="152936">
                  <c:v>44130.1</c:v>
                </c:pt>
                <c:pt idx="152937">
                  <c:v>44130.100694444445</c:v>
                </c:pt>
                <c:pt idx="152938">
                  <c:v>44130.101388888892</c:v>
                </c:pt>
                <c:pt idx="152939">
                  <c:v>44130.102083333331</c:v>
                </c:pt>
                <c:pt idx="152940">
                  <c:v>44130.102777777778</c:v>
                </c:pt>
                <c:pt idx="152941">
                  <c:v>44130.103472222225</c:v>
                </c:pt>
                <c:pt idx="152942">
                  <c:v>44130.104166666664</c:v>
                </c:pt>
                <c:pt idx="152943">
                  <c:v>44130.104861111111</c:v>
                </c:pt>
                <c:pt idx="152944">
                  <c:v>44130.105555555558</c:v>
                </c:pt>
                <c:pt idx="152945">
                  <c:v>44130.106249999997</c:v>
                </c:pt>
                <c:pt idx="152946">
                  <c:v>44130.106944444444</c:v>
                </c:pt>
                <c:pt idx="152947">
                  <c:v>44130.107638888891</c:v>
                </c:pt>
                <c:pt idx="152948">
                  <c:v>44130.10833333333</c:v>
                </c:pt>
                <c:pt idx="152949">
                  <c:v>44130.109027777777</c:v>
                </c:pt>
                <c:pt idx="152950">
                  <c:v>44130.109722222223</c:v>
                </c:pt>
                <c:pt idx="152951">
                  <c:v>44130.11041666667</c:v>
                </c:pt>
                <c:pt idx="152952">
                  <c:v>44130.111111111109</c:v>
                </c:pt>
                <c:pt idx="152953">
                  <c:v>44130.111805555556</c:v>
                </c:pt>
                <c:pt idx="152954">
                  <c:v>44130.112500000003</c:v>
                </c:pt>
                <c:pt idx="152955">
                  <c:v>44130.113194444442</c:v>
                </c:pt>
                <c:pt idx="152956">
                  <c:v>44130.113888888889</c:v>
                </c:pt>
                <c:pt idx="152957">
                  <c:v>44130.114583333336</c:v>
                </c:pt>
                <c:pt idx="152958">
                  <c:v>44130.115277777775</c:v>
                </c:pt>
                <c:pt idx="152959">
                  <c:v>44130.115972222222</c:v>
                </c:pt>
                <c:pt idx="152960">
                  <c:v>44130.116666666669</c:v>
                </c:pt>
                <c:pt idx="152961">
                  <c:v>44130.117361111108</c:v>
                </c:pt>
                <c:pt idx="152962">
                  <c:v>44130.118055555555</c:v>
                </c:pt>
                <c:pt idx="152963">
                  <c:v>44130.118750000001</c:v>
                </c:pt>
                <c:pt idx="152964">
                  <c:v>44130.119444444441</c:v>
                </c:pt>
                <c:pt idx="152965">
                  <c:v>44130.120138888888</c:v>
                </c:pt>
                <c:pt idx="152966">
                  <c:v>44130.120833333334</c:v>
                </c:pt>
                <c:pt idx="152967">
                  <c:v>44130.121527777781</c:v>
                </c:pt>
                <c:pt idx="152968">
                  <c:v>44130.12222222222</c:v>
                </c:pt>
                <c:pt idx="152969">
                  <c:v>44130.122916666667</c:v>
                </c:pt>
                <c:pt idx="152970">
                  <c:v>44130.123611111114</c:v>
                </c:pt>
                <c:pt idx="152971">
                  <c:v>44130.124305555553</c:v>
                </c:pt>
                <c:pt idx="152972">
                  <c:v>44130.125</c:v>
                </c:pt>
                <c:pt idx="152973">
                  <c:v>44130.125694444447</c:v>
                </c:pt>
                <c:pt idx="152974">
                  <c:v>44130.126388888886</c:v>
                </c:pt>
                <c:pt idx="152975">
                  <c:v>44130.127083333333</c:v>
                </c:pt>
                <c:pt idx="152976">
                  <c:v>44130.12777777778</c:v>
                </c:pt>
                <c:pt idx="152977">
                  <c:v>44130.128472222219</c:v>
                </c:pt>
                <c:pt idx="152978">
                  <c:v>44130.129166666666</c:v>
                </c:pt>
                <c:pt idx="152979">
                  <c:v>44130.129861111112</c:v>
                </c:pt>
                <c:pt idx="152980">
                  <c:v>44130.130555555559</c:v>
                </c:pt>
                <c:pt idx="152981">
                  <c:v>44130.131249999999</c:v>
                </c:pt>
                <c:pt idx="152982">
                  <c:v>44130.131944444445</c:v>
                </c:pt>
                <c:pt idx="152983">
                  <c:v>44130.132638888892</c:v>
                </c:pt>
                <c:pt idx="152984">
                  <c:v>44130.133333333331</c:v>
                </c:pt>
                <c:pt idx="152985">
                  <c:v>44130.134027777778</c:v>
                </c:pt>
                <c:pt idx="152986">
                  <c:v>44130.134722222225</c:v>
                </c:pt>
                <c:pt idx="152987">
                  <c:v>44130.135416666664</c:v>
                </c:pt>
                <c:pt idx="152988">
                  <c:v>44130.136111111111</c:v>
                </c:pt>
                <c:pt idx="152989">
                  <c:v>44130.136805555558</c:v>
                </c:pt>
                <c:pt idx="152990">
                  <c:v>44130.137499999997</c:v>
                </c:pt>
                <c:pt idx="152991">
                  <c:v>44130.138194444444</c:v>
                </c:pt>
                <c:pt idx="152992">
                  <c:v>44130.138888888891</c:v>
                </c:pt>
                <c:pt idx="152993">
                  <c:v>44130.13958333333</c:v>
                </c:pt>
                <c:pt idx="152994">
                  <c:v>44130.140277777777</c:v>
                </c:pt>
                <c:pt idx="152995">
                  <c:v>44130.140972222223</c:v>
                </c:pt>
                <c:pt idx="152996">
                  <c:v>44130.14166666667</c:v>
                </c:pt>
                <c:pt idx="152997">
                  <c:v>44130.142361111109</c:v>
                </c:pt>
                <c:pt idx="152998">
                  <c:v>44130.143055555556</c:v>
                </c:pt>
                <c:pt idx="152999">
                  <c:v>44130.143750000003</c:v>
                </c:pt>
                <c:pt idx="153000">
                  <c:v>44130.144444444442</c:v>
                </c:pt>
                <c:pt idx="153001">
                  <c:v>44130.145138888889</c:v>
                </c:pt>
                <c:pt idx="153002">
                  <c:v>44130.145833333336</c:v>
                </c:pt>
                <c:pt idx="153003">
                  <c:v>44130.146527777775</c:v>
                </c:pt>
                <c:pt idx="153004">
                  <c:v>44130.147222222222</c:v>
                </c:pt>
                <c:pt idx="153005">
                  <c:v>44130.147916666669</c:v>
                </c:pt>
                <c:pt idx="153006">
                  <c:v>44130.148611111108</c:v>
                </c:pt>
                <c:pt idx="153007">
                  <c:v>44130.149305555555</c:v>
                </c:pt>
                <c:pt idx="153008">
                  <c:v>44130.15</c:v>
                </c:pt>
                <c:pt idx="153009">
                  <c:v>44130.150694444441</c:v>
                </c:pt>
                <c:pt idx="153010">
                  <c:v>44130.151388888888</c:v>
                </c:pt>
                <c:pt idx="153011">
                  <c:v>44130.152083333334</c:v>
                </c:pt>
                <c:pt idx="153012">
                  <c:v>44130.152777777781</c:v>
                </c:pt>
                <c:pt idx="153013">
                  <c:v>44130.15347222222</c:v>
                </c:pt>
                <c:pt idx="153014">
                  <c:v>44130.154166666667</c:v>
                </c:pt>
                <c:pt idx="153015">
                  <c:v>44130.154861111114</c:v>
                </c:pt>
                <c:pt idx="153016">
                  <c:v>44130.155555555553</c:v>
                </c:pt>
                <c:pt idx="153017">
                  <c:v>44130.15625</c:v>
                </c:pt>
                <c:pt idx="153018">
                  <c:v>44130.156944444447</c:v>
                </c:pt>
                <c:pt idx="153019">
                  <c:v>44130.157638888886</c:v>
                </c:pt>
                <c:pt idx="153020">
                  <c:v>44130.158333333333</c:v>
                </c:pt>
                <c:pt idx="153021">
                  <c:v>44130.15902777778</c:v>
                </c:pt>
                <c:pt idx="153022">
                  <c:v>44130.159722222219</c:v>
                </c:pt>
                <c:pt idx="153023">
                  <c:v>44130.160416666666</c:v>
                </c:pt>
                <c:pt idx="153024">
                  <c:v>44130.161111111112</c:v>
                </c:pt>
                <c:pt idx="153025">
                  <c:v>44130.161805555559</c:v>
                </c:pt>
                <c:pt idx="153026">
                  <c:v>44130.162499999999</c:v>
                </c:pt>
                <c:pt idx="153027">
                  <c:v>44130.163194444445</c:v>
                </c:pt>
                <c:pt idx="153028">
                  <c:v>44130.163888888892</c:v>
                </c:pt>
                <c:pt idx="153029">
                  <c:v>44130.164583333331</c:v>
                </c:pt>
                <c:pt idx="153030">
                  <c:v>44130.165277777778</c:v>
                </c:pt>
                <c:pt idx="153031">
                  <c:v>44130.165972222225</c:v>
                </c:pt>
                <c:pt idx="153032">
                  <c:v>44130.166666666664</c:v>
                </c:pt>
                <c:pt idx="153033">
                  <c:v>44130.167361111111</c:v>
                </c:pt>
                <c:pt idx="153034">
                  <c:v>44130.168055555558</c:v>
                </c:pt>
                <c:pt idx="153035">
                  <c:v>44130.168749999997</c:v>
                </c:pt>
                <c:pt idx="153036">
                  <c:v>44130.169444444444</c:v>
                </c:pt>
                <c:pt idx="153037">
                  <c:v>44130.170138888891</c:v>
                </c:pt>
                <c:pt idx="153038">
                  <c:v>44130.17083333333</c:v>
                </c:pt>
                <c:pt idx="153039">
                  <c:v>44130.171527777777</c:v>
                </c:pt>
                <c:pt idx="153040">
                  <c:v>44130.172222222223</c:v>
                </c:pt>
                <c:pt idx="153041">
                  <c:v>44130.17291666667</c:v>
                </c:pt>
                <c:pt idx="153042">
                  <c:v>44130.173611111109</c:v>
                </c:pt>
                <c:pt idx="153043">
                  <c:v>44130.174305555556</c:v>
                </c:pt>
                <c:pt idx="153044">
                  <c:v>44130.175000000003</c:v>
                </c:pt>
                <c:pt idx="153045">
                  <c:v>44130.175694444442</c:v>
                </c:pt>
                <c:pt idx="153046">
                  <c:v>44130.176388888889</c:v>
                </c:pt>
                <c:pt idx="153047">
                  <c:v>44130.177083333336</c:v>
                </c:pt>
                <c:pt idx="153048">
                  <c:v>44130.177777777775</c:v>
                </c:pt>
                <c:pt idx="153049">
                  <c:v>44130.178472222222</c:v>
                </c:pt>
                <c:pt idx="153050">
                  <c:v>44130.179166666669</c:v>
                </c:pt>
                <c:pt idx="153051">
                  <c:v>44130.179861111108</c:v>
                </c:pt>
                <c:pt idx="153052">
                  <c:v>44130.180555555555</c:v>
                </c:pt>
                <c:pt idx="153053">
                  <c:v>44130.181250000001</c:v>
                </c:pt>
                <c:pt idx="153054">
                  <c:v>44130.181944444441</c:v>
                </c:pt>
                <c:pt idx="153055">
                  <c:v>44130.182638888888</c:v>
                </c:pt>
                <c:pt idx="153056">
                  <c:v>44130.183333333334</c:v>
                </c:pt>
                <c:pt idx="153057">
                  <c:v>44130.184027777781</c:v>
                </c:pt>
                <c:pt idx="153058">
                  <c:v>44130.18472222222</c:v>
                </c:pt>
                <c:pt idx="153059">
                  <c:v>44130.185416666667</c:v>
                </c:pt>
                <c:pt idx="153060">
                  <c:v>44130.186111111114</c:v>
                </c:pt>
                <c:pt idx="153061">
                  <c:v>44130.186805555553</c:v>
                </c:pt>
                <c:pt idx="153062">
                  <c:v>44130.1875</c:v>
                </c:pt>
                <c:pt idx="153063">
                  <c:v>44130.188194444447</c:v>
                </c:pt>
                <c:pt idx="153064">
                  <c:v>44130.188888888886</c:v>
                </c:pt>
                <c:pt idx="153065">
                  <c:v>44130.189583333333</c:v>
                </c:pt>
                <c:pt idx="153066">
                  <c:v>44130.19027777778</c:v>
                </c:pt>
                <c:pt idx="153067">
                  <c:v>44130.190972222219</c:v>
                </c:pt>
                <c:pt idx="153068">
                  <c:v>44130.191666666666</c:v>
                </c:pt>
                <c:pt idx="153069">
                  <c:v>44130.192361111112</c:v>
                </c:pt>
                <c:pt idx="153070">
                  <c:v>44130.193055555559</c:v>
                </c:pt>
                <c:pt idx="153071">
                  <c:v>44130.193749999999</c:v>
                </c:pt>
                <c:pt idx="153072">
                  <c:v>44130.194444444445</c:v>
                </c:pt>
                <c:pt idx="153073">
                  <c:v>44130.195138888892</c:v>
                </c:pt>
                <c:pt idx="153074">
                  <c:v>44130.195833333331</c:v>
                </c:pt>
                <c:pt idx="153075">
                  <c:v>44130.196527777778</c:v>
                </c:pt>
                <c:pt idx="153076">
                  <c:v>44130.197222222225</c:v>
                </c:pt>
                <c:pt idx="153077">
                  <c:v>44130.197916666664</c:v>
                </c:pt>
                <c:pt idx="153078">
                  <c:v>44130.198611111111</c:v>
                </c:pt>
                <c:pt idx="153079">
                  <c:v>44130.199305555558</c:v>
                </c:pt>
                <c:pt idx="153080">
                  <c:v>44130.2</c:v>
                </c:pt>
                <c:pt idx="153081">
                  <c:v>44130.200694444444</c:v>
                </c:pt>
                <c:pt idx="153082">
                  <c:v>44130.201388888891</c:v>
                </c:pt>
                <c:pt idx="153083">
                  <c:v>44130.20208333333</c:v>
                </c:pt>
                <c:pt idx="153084">
                  <c:v>44130.202777777777</c:v>
                </c:pt>
                <c:pt idx="153085">
                  <c:v>44130.203472222223</c:v>
                </c:pt>
                <c:pt idx="153086">
                  <c:v>44130.20416666667</c:v>
                </c:pt>
                <c:pt idx="153087">
                  <c:v>44130.204861111109</c:v>
                </c:pt>
                <c:pt idx="153088">
                  <c:v>44130.205555555556</c:v>
                </c:pt>
                <c:pt idx="153089">
                  <c:v>44130.206250000003</c:v>
                </c:pt>
                <c:pt idx="153090">
                  <c:v>44130.206944444442</c:v>
                </c:pt>
                <c:pt idx="153091">
                  <c:v>44130.207638888889</c:v>
                </c:pt>
                <c:pt idx="153092">
                  <c:v>44130.208333333336</c:v>
                </c:pt>
                <c:pt idx="153093">
                  <c:v>44130.209027777775</c:v>
                </c:pt>
                <c:pt idx="153094">
                  <c:v>44130.209722222222</c:v>
                </c:pt>
                <c:pt idx="153095">
                  <c:v>44130.210416666669</c:v>
                </c:pt>
                <c:pt idx="153096">
                  <c:v>44130.211111111108</c:v>
                </c:pt>
                <c:pt idx="153097">
                  <c:v>44130.211805555555</c:v>
                </c:pt>
                <c:pt idx="153098">
                  <c:v>44130.212500000001</c:v>
                </c:pt>
                <c:pt idx="153099">
                  <c:v>44130.213194444441</c:v>
                </c:pt>
                <c:pt idx="153100">
                  <c:v>44130.213888888888</c:v>
                </c:pt>
                <c:pt idx="153101">
                  <c:v>44130.214583333334</c:v>
                </c:pt>
                <c:pt idx="153102">
                  <c:v>44130.215277777781</c:v>
                </c:pt>
                <c:pt idx="153103">
                  <c:v>44130.21597222222</c:v>
                </c:pt>
                <c:pt idx="153104">
                  <c:v>44130.216666666667</c:v>
                </c:pt>
                <c:pt idx="153105">
                  <c:v>44130.217361111114</c:v>
                </c:pt>
                <c:pt idx="153106">
                  <c:v>44130.218055555553</c:v>
                </c:pt>
                <c:pt idx="153107">
                  <c:v>44130.21875</c:v>
                </c:pt>
                <c:pt idx="153108">
                  <c:v>44130.219444444447</c:v>
                </c:pt>
                <c:pt idx="153109">
                  <c:v>44130.220138888886</c:v>
                </c:pt>
                <c:pt idx="153110">
                  <c:v>44130.220833333333</c:v>
                </c:pt>
                <c:pt idx="153111">
                  <c:v>44130.22152777778</c:v>
                </c:pt>
                <c:pt idx="153112">
                  <c:v>44130.222222222219</c:v>
                </c:pt>
                <c:pt idx="153113">
                  <c:v>44130.222916666666</c:v>
                </c:pt>
                <c:pt idx="153114">
                  <c:v>44130.223611111112</c:v>
                </c:pt>
                <c:pt idx="153115">
                  <c:v>44130.224305555559</c:v>
                </c:pt>
                <c:pt idx="153116">
                  <c:v>44130.224999999999</c:v>
                </c:pt>
                <c:pt idx="153117">
                  <c:v>44130.225694444445</c:v>
                </c:pt>
                <c:pt idx="153118">
                  <c:v>44130.226388888892</c:v>
                </c:pt>
                <c:pt idx="153119">
                  <c:v>44130.227083333331</c:v>
                </c:pt>
                <c:pt idx="153120">
                  <c:v>44130.227777777778</c:v>
                </c:pt>
                <c:pt idx="153121">
                  <c:v>44130.228472222225</c:v>
                </c:pt>
                <c:pt idx="153122">
                  <c:v>44130.229166666664</c:v>
                </c:pt>
                <c:pt idx="153123">
                  <c:v>44130.229861111111</c:v>
                </c:pt>
                <c:pt idx="153124">
                  <c:v>44130.230555555558</c:v>
                </c:pt>
                <c:pt idx="153125">
                  <c:v>44130.231249999997</c:v>
                </c:pt>
                <c:pt idx="153126">
                  <c:v>44130.231944444444</c:v>
                </c:pt>
                <c:pt idx="153127">
                  <c:v>44130.232638888891</c:v>
                </c:pt>
                <c:pt idx="153128">
                  <c:v>44130.23333333333</c:v>
                </c:pt>
                <c:pt idx="153129">
                  <c:v>44130.234027777777</c:v>
                </c:pt>
                <c:pt idx="153130">
                  <c:v>44130.234722222223</c:v>
                </c:pt>
                <c:pt idx="153131">
                  <c:v>44130.23541666667</c:v>
                </c:pt>
                <c:pt idx="153132">
                  <c:v>44130.236111111109</c:v>
                </c:pt>
                <c:pt idx="153133">
                  <c:v>44130.236805555556</c:v>
                </c:pt>
                <c:pt idx="153134">
                  <c:v>44130.237500000003</c:v>
                </c:pt>
                <c:pt idx="153135">
                  <c:v>44130.238194444442</c:v>
                </c:pt>
                <c:pt idx="153136">
                  <c:v>44130.238888888889</c:v>
                </c:pt>
                <c:pt idx="153137">
                  <c:v>44130.239583333336</c:v>
                </c:pt>
                <c:pt idx="153138">
                  <c:v>44130.240277777775</c:v>
                </c:pt>
                <c:pt idx="153139">
                  <c:v>44130.240972222222</c:v>
                </c:pt>
                <c:pt idx="153140">
                  <c:v>44130.241666666669</c:v>
                </c:pt>
                <c:pt idx="153141">
                  <c:v>44130.242361111108</c:v>
                </c:pt>
                <c:pt idx="153142">
                  <c:v>44130.243055555555</c:v>
                </c:pt>
                <c:pt idx="153143">
                  <c:v>44130.243750000001</c:v>
                </c:pt>
                <c:pt idx="153144">
                  <c:v>44130.244444444441</c:v>
                </c:pt>
                <c:pt idx="153145">
                  <c:v>44130.245138888888</c:v>
                </c:pt>
                <c:pt idx="153146">
                  <c:v>44130.245833333334</c:v>
                </c:pt>
                <c:pt idx="153147">
                  <c:v>44130.246527777781</c:v>
                </c:pt>
                <c:pt idx="153148">
                  <c:v>44130.24722222222</c:v>
                </c:pt>
                <c:pt idx="153149">
                  <c:v>44130.247916666667</c:v>
                </c:pt>
                <c:pt idx="153150">
                  <c:v>44130.248611111114</c:v>
                </c:pt>
                <c:pt idx="153151">
                  <c:v>44130.249305555553</c:v>
                </c:pt>
                <c:pt idx="153152">
                  <c:v>44130.25</c:v>
                </c:pt>
                <c:pt idx="153153">
                  <c:v>44130.250694444447</c:v>
                </c:pt>
                <c:pt idx="153154">
                  <c:v>44130.251388888886</c:v>
                </c:pt>
                <c:pt idx="153155">
                  <c:v>44130.252083333333</c:v>
                </c:pt>
                <c:pt idx="153156">
                  <c:v>44130.25277777778</c:v>
                </c:pt>
                <c:pt idx="153157">
                  <c:v>44130.253472222219</c:v>
                </c:pt>
                <c:pt idx="153158">
                  <c:v>44130.254166666666</c:v>
                </c:pt>
                <c:pt idx="153159">
                  <c:v>44130.254861111112</c:v>
                </c:pt>
                <c:pt idx="153160">
                  <c:v>44130.255555555559</c:v>
                </c:pt>
                <c:pt idx="153161">
                  <c:v>44130.256249999999</c:v>
                </c:pt>
                <c:pt idx="153162">
                  <c:v>44130.256944444445</c:v>
                </c:pt>
                <c:pt idx="153163">
                  <c:v>44130.257638888892</c:v>
                </c:pt>
                <c:pt idx="153164">
                  <c:v>44130.258333333331</c:v>
                </c:pt>
                <c:pt idx="153165">
                  <c:v>44130.259027777778</c:v>
                </c:pt>
                <c:pt idx="153166">
                  <c:v>44130.259722222225</c:v>
                </c:pt>
                <c:pt idx="153167">
                  <c:v>44130.260416666664</c:v>
                </c:pt>
                <c:pt idx="153168">
                  <c:v>44130.261111111111</c:v>
                </c:pt>
                <c:pt idx="153169">
                  <c:v>44130.261805555558</c:v>
                </c:pt>
                <c:pt idx="153170">
                  <c:v>44130.262499999997</c:v>
                </c:pt>
                <c:pt idx="153171">
                  <c:v>44130.263194444444</c:v>
                </c:pt>
                <c:pt idx="153172">
                  <c:v>44130.263888888891</c:v>
                </c:pt>
                <c:pt idx="153173">
                  <c:v>44130.26458333333</c:v>
                </c:pt>
                <c:pt idx="153174">
                  <c:v>44130.265277777777</c:v>
                </c:pt>
                <c:pt idx="153175">
                  <c:v>44130.265972222223</c:v>
                </c:pt>
                <c:pt idx="153176">
                  <c:v>44130.26666666667</c:v>
                </c:pt>
                <c:pt idx="153177">
                  <c:v>44130.267361111109</c:v>
                </c:pt>
                <c:pt idx="153178">
                  <c:v>44130.268055555556</c:v>
                </c:pt>
                <c:pt idx="153179">
                  <c:v>44130.268750000003</c:v>
                </c:pt>
                <c:pt idx="153180">
                  <c:v>44130.269444444442</c:v>
                </c:pt>
                <c:pt idx="153181">
                  <c:v>44130.270138888889</c:v>
                </c:pt>
                <c:pt idx="153182">
                  <c:v>44130.270833333336</c:v>
                </c:pt>
                <c:pt idx="153183">
                  <c:v>44130.271527777775</c:v>
                </c:pt>
                <c:pt idx="153184">
                  <c:v>44130.272222222222</c:v>
                </c:pt>
                <c:pt idx="153185">
                  <c:v>44130.272916666669</c:v>
                </c:pt>
                <c:pt idx="153186">
                  <c:v>44130.273611111108</c:v>
                </c:pt>
                <c:pt idx="153187">
                  <c:v>44130.274305555555</c:v>
                </c:pt>
                <c:pt idx="153188">
                  <c:v>44130.275000000001</c:v>
                </c:pt>
                <c:pt idx="153189">
                  <c:v>44130.275694444441</c:v>
                </c:pt>
                <c:pt idx="153190">
                  <c:v>44130.276388888888</c:v>
                </c:pt>
                <c:pt idx="153191">
                  <c:v>44130.277083333334</c:v>
                </c:pt>
                <c:pt idx="153192">
                  <c:v>44130.277777777781</c:v>
                </c:pt>
                <c:pt idx="153193">
                  <c:v>44130.27847222222</c:v>
                </c:pt>
                <c:pt idx="153194">
                  <c:v>44130.279166666667</c:v>
                </c:pt>
                <c:pt idx="153195">
                  <c:v>44130.279861111114</c:v>
                </c:pt>
                <c:pt idx="153196">
                  <c:v>44130.280555555553</c:v>
                </c:pt>
                <c:pt idx="153197">
                  <c:v>44130.28125</c:v>
                </c:pt>
                <c:pt idx="153198">
                  <c:v>44130.281944444447</c:v>
                </c:pt>
                <c:pt idx="153199">
                  <c:v>44130.282638888886</c:v>
                </c:pt>
                <c:pt idx="153200">
                  <c:v>44130.283333333333</c:v>
                </c:pt>
                <c:pt idx="153201">
                  <c:v>44130.28402777778</c:v>
                </c:pt>
                <c:pt idx="153202">
                  <c:v>44130.284722222219</c:v>
                </c:pt>
                <c:pt idx="153203">
                  <c:v>44130.285416666666</c:v>
                </c:pt>
                <c:pt idx="153204">
                  <c:v>44130.286111111112</c:v>
                </c:pt>
                <c:pt idx="153205">
                  <c:v>44130.286805555559</c:v>
                </c:pt>
                <c:pt idx="153206">
                  <c:v>44130.287499999999</c:v>
                </c:pt>
                <c:pt idx="153207">
                  <c:v>44130.288194444445</c:v>
                </c:pt>
                <c:pt idx="153208">
                  <c:v>44130.288888888892</c:v>
                </c:pt>
                <c:pt idx="153209">
                  <c:v>44130.289583333331</c:v>
                </c:pt>
                <c:pt idx="153210">
                  <c:v>44130.290277777778</c:v>
                </c:pt>
                <c:pt idx="153211">
                  <c:v>44130.290972222225</c:v>
                </c:pt>
                <c:pt idx="153212">
                  <c:v>44130.291666666664</c:v>
                </c:pt>
                <c:pt idx="153213">
                  <c:v>44130.292361111111</c:v>
                </c:pt>
                <c:pt idx="153214">
                  <c:v>44130.293055555558</c:v>
                </c:pt>
                <c:pt idx="153215">
                  <c:v>44130.293749999997</c:v>
                </c:pt>
                <c:pt idx="153216">
                  <c:v>44130.294444444444</c:v>
                </c:pt>
                <c:pt idx="153217">
                  <c:v>44130.295138888891</c:v>
                </c:pt>
                <c:pt idx="153218">
                  <c:v>44130.29583333333</c:v>
                </c:pt>
                <c:pt idx="153219">
                  <c:v>44130.296527777777</c:v>
                </c:pt>
                <c:pt idx="153220">
                  <c:v>44130.297222222223</c:v>
                </c:pt>
                <c:pt idx="153221">
                  <c:v>44130.29791666667</c:v>
                </c:pt>
                <c:pt idx="153222">
                  <c:v>44130.298611111109</c:v>
                </c:pt>
                <c:pt idx="153223">
                  <c:v>44130.299305555556</c:v>
                </c:pt>
                <c:pt idx="153224">
                  <c:v>44130.3</c:v>
                </c:pt>
                <c:pt idx="153225">
                  <c:v>44130.300694444442</c:v>
                </c:pt>
                <c:pt idx="153226">
                  <c:v>44130.301388888889</c:v>
                </c:pt>
                <c:pt idx="153227">
                  <c:v>44130.302083333336</c:v>
                </c:pt>
                <c:pt idx="153228">
                  <c:v>44130.302777777775</c:v>
                </c:pt>
                <c:pt idx="153229">
                  <c:v>44130.303472222222</c:v>
                </c:pt>
                <c:pt idx="153230">
                  <c:v>44130.304166666669</c:v>
                </c:pt>
                <c:pt idx="153231">
                  <c:v>44130.304861111108</c:v>
                </c:pt>
                <c:pt idx="153232">
                  <c:v>44130.305555555555</c:v>
                </c:pt>
                <c:pt idx="153233">
                  <c:v>44130.306250000001</c:v>
                </c:pt>
                <c:pt idx="153234">
                  <c:v>44130.306944444441</c:v>
                </c:pt>
                <c:pt idx="153235">
                  <c:v>44130.307638888888</c:v>
                </c:pt>
                <c:pt idx="153236">
                  <c:v>44130.308333333334</c:v>
                </c:pt>
                <c:pt idx="153237">
                  <c:v>44130.309027777781</c:v>
                </c:pt>
                <c:pt idx="153238">
                  <c:v>44130.30972222222</c:v>
                </c:pt>
                <c:pt idx="153239">
                  <c:v>44130.310416666667</c:v>
                </c:pt>
                <c:pt idx="153240">
                  <c:v>44130.311111111114</c:v>
                </c:pt>
                <c:pt idx="153241">
                  <c:v>44130.311805555553</c:v>
                </c:pt>
                <c:pt idx="153242">
                  <c:v>44130.3125</c:v>
                </c:pt>
                <c:pt idx="153243">
                  <c:v>44130.313194444447</c:v>
                </c:pt>
                <c:pt idx="153244">
                  <c:v>44130.313888888886</c:v>
                </c:pt>
                <c:pt idx="153245">
                  <c:v>44130.314583333333</c:v>
                </c:pt>
                <c:pt idx="153246">
                  <c:v>44130.31527777778</c:v>
                </c:pt>
                <c:pt idx="153247">
                  <c:v>44130.315972222219</c:v>
                </c:pt>
                <c:pt idx="153248">
                  <c:v>44130.316666666666</c:v>
                </c:pt>
                <c:pt idx="153249">
                  <c:v>44130.317361111112</c:v>
                </c:pt>
                <c:pt idx="153250">
                  <c:v>44130.318055555559</c:v>
                </c:pt>
                <c:pt idx="153251">
                  <c:v>44130.318749999999</c:v>
                </c:pt>
                <c:pt idx="153252">
                  <c:v>44130.319444444445</c:v>
                </c:pt>
                <c:pt idx="153253">
                  <c:v>44130.320138888892</c:v>
                </c:pt>
                <c:pt idx="153254">
                  <c:v>44130.320833333331</c:v>
                </c:pt>
                <c:pt idx="153255">
                  <c:v>44130.321527777778</c:v>
                </c:pt>
                <c:pt idx="153256">
                  <c:v>44130.322222222225</c:v>
                </c:pt>
                <c:pt idx="153257">
                  <c:v>44130.322916666664</c:v>
                </c:pt>
                <c:pt idx="153258">
                  <c:v>44130.323611111111</c:v>
                </c:pt>
                <c:pt idx="153259">
                  <c:v>44130.324305555558</c:v>
                </c:pt>
                <c:pt idx="153260">
                  <c:v>44130.324999999997</c:v>
                </c:pt>
                <c:pt idx="153261">
                  <c:v>44130.325694444444</c:v>
                </c:pt>
                <c:pt idx="153262">
                  <c:v>44130.326388888891</c:v>
                </c:pt>
                <c:pt idx="153263">
                  <c:v>44130.32708333333</c:v>
                </c:pt>
                <c:pt idx="153264">
                  <c:v>44130.327777777777</c:v>
                </c:pt>
                <c:pt idx="153265">
                  <c:v>44130.328472222223</c:v>
                </c:pt>
                <c:pt idx="153266">
                  <c:v>44130.32916666667</c:v>
                </c:pt>
                <c:pt idx="153267">
                  <c:v>44130.329861111109</c:v>
                </c:pt>
                <c:pt idx="153268">
                  <c:v>44130.330555555556</c:v>
                </c:pt>
                <c:pt idx="153269">
                  <c:v>44130.331250000003</c:v>
                </c:pt>
                <c:pt idx="153270">
                  <c:v>44130.331944444442</c:v>
                </c:pt>
                <c:pt idx="153271">
                  <c:v>44130.332638888889</c:v>
                </c:pt>
                <c:pt idx="153272">
                  <c:v>44130.333333333336</c:v>
                </c:pt>
                <c:pt idx="153273">
                  <c:v>44130.334027777775</c:v>
                </c:pt>
                <c:pt idx="153274">
                  <c:v>44130.334722222222</c:v>
                </c:pt>
                <c:pt idx="153275">
                  <c:v>44130.335416666669</c:v>
                </c:pt>
                <c:pt idx="153276">
                  <c:v>44130.336111111108</c:v>
                </c:pt>
                <c:pt idx="153277">
                  <c:v>44130.336805555555</c:v>
                </c:pt>
                <c:pt idx="153278">
                  <c:v>44130.337500000001</c:v>
                </c:pt>
                <c:pt idx="153279">
                  <c:v>44130.338194444441</c:v>
                </c:pt>
                <c:pt idx="153280">
                  <c:v>44130.338888888888</c:v>
                </c:pt>
                <c:pt idx="153281">
                  <c:v>44130.339583333334</c:v>
                </c:pt>
                <c:pt idx="153282">
                  <c:v>44130.340277777781</c:v>
                </c:pt>
                <c:pt idx="153283">
                  <c:v>44130.34097222222</c:v>
                </c:pt>
                <c:pt idx="153284">
                  <c:v>44130.341666666667</c:v>
                </c:pt>
                <c:pt idx="153285">
                  <c:v>44130.342361111114</c:v>
                </c:pt>
                <c:pt idx="153286">
                  <c:v>44130.343055555553</c:v>
                </c:pt>
                <c:pt idx="153287">
                  <c:v>44130.34375</c:v>
                </c:pt>
                <c:pt idx="153288">
                  <c:v>44130.344444444447</c:v>
                </c:pt>
                <c:pt idx="153289">
                  <c:v>44130.345138888886</c:v>
                </c:pt>
                <c:pt idx="153290">
                  <c:v>44130.345833333333</c:v>
                </c:pt>
                <c:pt idx="153291">
                  <c:v>44130.34652777778</c:v>
                </c:pt>
                <c:pt idx="153292">
                  <c:v>44130.347222222219</c:v>
                </c:pt>
                <c:pt idx="153293">
                  <c:v>44130.347916666666</c:v>
                </c:pt>
                <c:pt idx="153294">
                  <c:v>44130.348611111112</c:v>
                </c:pt>
                <c:pt idx="153295">
                  <c:v>44130.349305555559</c:v>
                </c:pt>
                <c:pt idx="153296">
                  <c:v>44130.35</c:v>
                </c:pt>
                <c:pt idx="153297">
                  <c:v>44130.350694444445</c:v>
                </c:pt>
                <c:pt idx="153298">
                  <c:v>44130.351388888892</c:v>
                </c:pt>
                <c:pt idx="153299">
                  <c:v>44130.352083333331</c:v>
                </c:pt>
                <c:pt idx="153300">
                  <c:v>44130.352777777778</c:v>
                </c:pt>
                <c:pt idx="153301">
                  <c:v>44130.353472222225</c:v>
                </c:pt>
                <c:pt idx="153302">
                  <c:v>44130.354166666664</c:v>
                </c:pt>
                <c:pt idx="153303">
                  <c:v>44130.354861111111</c:v>
                </c:pt>
                <c:pt idx="153304">
                  <c:v>44130.355555555558</c:v>
                </c:pt>
                <c:pt idx="153305">
                  <c:v>44130.356249999997</c:v>
                </c:pt>
                <c:pt idx="153306">
                  <c:v>44130.356944444444</c:v>
                </c:pt>
                <c:pt idx="153307">
                  <c:v>44130.357638888891</c:v>
                </c:pt>
                <c:pt idx="153308">
                  <c:v>44130.35833333333</c:v>
                </c:pt>
                <c:pt idx="153309">
                  <c:v>44130.359027777777</c:v>
                </c:pt>
                <c:pt idx="153310">
                  <c:v>44130.359722222223</c:v>
                </c:pt>
                <c:pt idx="153311">
                  <c:v>44130.36041666667</c:v>
                </c:pt>
                <c:pt idx="153312">
                  <c:v>44130.361111111109</c:v>
                </c:pt>
                <c:pt idx="153313">
                  <c:v>44130.361805555556</c:v>
                </c:pt>
                <c:pt idx="153314">
                  <c:v>44130.362500000003</c:v>
                </c:pt>
                <c:pt idx="153315">
                  <c:v>44130.363194444442</c:v>
                </c:pt>
                <c:pt idx="153316">
                  <c:v>44130.363888888889</c:v>
                </c:pt>
                <c:pt idx="153317">
                  <c:v>44130.364583333336</c:v>
                </c:pt>
                <c:pt idx="153318">
                  <c:v>44130.365277777775</c:v>
                </c:pt>
                <c:pt idx="153319">
                  <c:v>44130.365972222222</c:v>
                </c:pt>
                <c:pt idx="153320">
                  <c:v>44130.366666666669</c:v>
                </c:pt>
                <c:pt idx="153321">
                  <c:v>44130.367361111108</c:v>
                </c:pt>
                <c:pt idx="153322">
                  <c:v>44130.368055555555</c:v>
                </c:pt>
                <c:pt idx="153323">
                  <c:v>44130.368750000001</c:v>
                </c:pt>
                <c:pt idx="153324">
                  <c:v>44130.369444444441</c:v>
                </c:pt>
                <c:pt idx="153325">
                  <c:v>44130.370138888888</c:v>
                </c:pt>
                <c:pt idx="153326">
                  <c:v>44130.370833333334</c:v>
                </c:pt>
                <c:pt idx="153327">
                  <c:v>44130.371527777781</c:v>
                </c:pt>
                <c:pt idx="153328">
                  <c:v>44130.37222222222</c:v>
                </c:pt>
                <c:pt idx="153329">
                  <c:v>44130.372916666667</c:v>
                </c:pt>
                <c:pt idx="153330">
                  <c:v>44130.373611111114</c:v>
                </c:pt>
                <c:pt idx="153331">
                  <c:v>44130.374305555553</c:v>
                </c:pt>
                <c:pt idx="153332">
                  <c:v>44130.375</c:v>
                </c:pt>
                <c:pt idx="153333">
                  <c:v>44130.375694444447</c:v>
                </c:pt>
                <c:pt idx="153334">
                  <c:v>44130.376388888886</c:v>
                </c:pt>
                <c:pt idx="153335">
                  <c:v>44130.377083333333</c:v>
                </c:pt>
                <c:pt idx="153336">
                  <c:v>44130.37777777778</c:v>
                </c:pt>
                <c:pt idx="153337">
                  <c:v>44130.378472222219</c:v>
                </c:pt>
                <c:pt idx="153338">
                  <c:v>44130.379166666666</c:v>
                </c:pt>
                <c:pt idx="153339">
                  <c:v>44130.379861111112</c:v>
                </c:pt>
                <c:pt idx="153340">
                  <c:v>44130.380555555559</c:v>
                </c:pt>
                <c:pt idx="153341">
                  <c:v>44130.381249999999</c:v>
                </c:pt>
                <c:pt idx="153342">
                  <c:v>44130.381944444445</c:v>
                </c:pt>
                <c:pt idx="153343">
                  <c:v>44130.382638888892</c:v>
                </c:pt>
                <c:pt idx="153344">
                  <c:v>44130.383333333331</c:v>
                </c:pt>
                <c:pt idx="153345">
                  <c:v>44130.384027777778</c:v>
                </c:pt>
                <c:pt idx="153346">
                  <c:v>44130.384722222225</c:v>
                </c:pt>
                <c:pt idx="153347">
                  <c:v>44130.385416666664</c:v>
                </c:pt>
                <c:pt idx="153348">
                  <c:v>44130.386111111111</c:v>
                </c:pt>
                <c:pt idx="153349">
                  <c:v>44130.386805555558</c:v>
                </c:pt>
                <c:pt idx="153350">
                  <c:v>44130.387499999997</c:v>
                </c:pt>
                <c:pt idx="153351">
                  <c:v>44130.388194444444</c:v>
                </c:pt>
                <c:pt idx="153352">
                  <c:v>44130.388888888891</c:v>
                </c:pt>
                <c:pt idx="153353">
                  <c:v>44130.38958333333</c:v>
                </c:pt>
                <c:pt idx="153354">
                  <c:v>44130.390277777777</c:v>
                </c:pt>
                <c:pt idx="153355">
                  <c:v>44130.390972222223</c:v>
                </c:pt>
                <c:pt idx="153356">
                  <c:v>44130.39166666667</c:v>
                </c:pt>
                <c:pt idx="153357">
                  <c:v>44130.392361111109</c:v>
                </c:pt>
                <c:pt idx="153358">
                  <c:v>44130.393055555556</c:v>
                </c:pt>
                <c:pt idx="153359">
                  <c:v>44130.393750000003</c:v>
                </c:pt>
                <c:pt idx="153360">
                  <c:v>44130.394444444442</c:v>
                </c:pt>
                <c:pt idx="153361">
                  <c:v>44130.395138888889</c:v>
                </c:pt>
                <c:pt idx="153362">
                  <c:v>44130.395833333336</c:v>
                </c:pt>
                <c:pt idx="153363">
                  <c:v>44130.396527777775</c:v>
                </c:pt>
                <c:pt idx="153364">
                  <c:v>44130.397222222222</c:v>
                </c:pt>
                <c:pt idx="153365">
                  <c:v>44130.397916666669</c:v>
                </c:pt>
                <c:pt idx="153366">
                  <c:v>44130.398611111108</c:v>
                </c:pt>
                <c:pt idx="153367">
                  <c:v>44130.399305555555</c:v>
                </c:pt>
                <c:pt idx="153368">
                  <c:v>44130.400000000001</c:v>
                </c:pt>
                <c:pt idx="153369">
                  <c:v>44130.400694444441</c:v>
                </c:pt>
                <c:pt idx="153370">
                  <c:v>44130.401388888888</c:v>
                </c:pt>
                <c:pt idx="153371">
                  <c:v>44130.402083333334</c:v>
                </c:pt>
                <c:pt idx="153372">
                  <c:v>44130.402777777781</c:v>
                </c:pt>
                <c:pt idx="153373">
                  <c:v>44130.40347222222</c:v>
                </c:pt>
                <c:pt idx="153374">
                  <c:v>44130.404166666667</c:v>
                </c:pt>
                <c:pt idx="153375">
                  <c:v>44130.404861111114</c:v>
                </c:pt>
                <c:pt idx="153376">
                  <c:v>44130.405555555553</c:v>
                </c:pt>
                <c:pt idx="153377">
                  <c:v>44130.40625</c:v>
                </c:pt>
                <c:pt idx="153378">
                  <c:v>44130.406944444447</c:v>
                </c:pt>
                <c:pt idx="153379">
                  <c:v>44130.407638888886</c:v>
                </c:pt>
                <c:pt idx="153380">
                  <c:v>44130.408333333333</c:v>
                </c:pt>
                <c:pt idx="153381">
                  <c:v>44130.40902777778</c:v>
                </c:pt>
                <c:pt idx="153382">
                  <c:v>44130.409722222219</c:v>
                </c:pt>
                <c:pt idx="153383">
                  <c:v>44130.410416666666</c:v>
                </c:pt>
                <c:pt idx="153384">
                  <c:v>44130.411111111112</c:v>
                </c:pt>
                <c:pt idx="153385">
                  <c:v>44130.411805555559</c:v>
                </c:pt>
                <c:pt idx="153386">
                  <c:v>44130.412499999999</c:v>
                </c:pt>
                <c:pt idx="153387">
                  <c:v>44130.413194444445</c:v>
                </c:pt>
                <c:pt idx="153388">
                  <c:v>44130.413888888892</c:v>
                </c:pt>
                <c:pt idx="153389">
                  <c:v>44130.414583333331</c:v>
                </c:pt>
                <c:pt idx="153390">
                  <c:v>44130.415277777778</c:v>
                </c:pt>
                <c:pt idx="153391">
                  <c:v>44130.415972222225</c:v>
                </c:pt>
                <c:pt idx="153392">
                  <c:v>44130.416666666664</c:v>
                </c:pt>
                <c:pt idx="153393">
                  <c:v>44130.417361111111</c:v>
                </c:pt>
                <c:pt idx="153394">
                  <c:v>44130.418055555558</c:v>
                </c:pt>
                <c:pt idx="153395">
                  <c:v>44130.418749999997</c:v>
                </c:pt>
                <c:pt idx="153396">
                  <c:v>44130.419444444444</c:v>
                </c:pt>
                <c:pt idx="153397">
                  <c:v>44130.420138888891</c:v>
                </c:pt>
                <c:pt idx="153398">
                  <c:v>44130.42083333333</c:v>
                </c:pt>
                <c:pt idx="153399">
                  <c:v>44130.421527777777</c:v>
                </c:pt>
                <c:pt idx="153400">
                  <c:v>44130.422222222223</c:v>
                </c:pt>
                <c:pt idx="153401">
                  <c:v>44130.42291666667</c:v>
                </c:pt>
                <c:pt idx="153402">
                  <c:v>44130.423611111109</c:v>
                </c:pt>
                <c:pt idx="153403">
                  <c:v>44130.424305555556</c:v>
                </c:pt>
                <c:pt idx="153404">
                  <c:v>44130.425000000003</c:v>
                </c:pt>
                <c:pt idx="153405">
                  <c:v>44130.425694444442</c:v>
                </c:pt>
                <c:pt idx="153406">
                  <c:v>44130.426388888889</c:v>
                </c:pt>
                <c:pt idx="153407">
                  <c:v>44130.427083333336</c:v>
                </c:pt>
                <c:pt idx="153408">
                  <c:v>44130.427777777775</c:v>
                </c:pt>
                <c:pt idx="153409">
                  <c:v>44130.428472222222</c:v>
                </c:pt>
                <c:pt idx="153410">
                  <c:v>44130.429166666669</c:v>
                </c:pt>
                <c:pt idx="153411">
                  <c:v>44130.429861111108</c:v>
                </c:pt>
                <c:pt idx="153412">
                  <c:v>44130.430555555555</c:v>
                </c:pt>
                <c:pt idx="153413">
                  <c:v>44130.431250000001</c:v>
                </c:pt>
                <c:pt idx="153414">
                  <c:v>44130.431944444441</c:v>
                </c:pt>
                <c:pt idx="153415">
                  <c:v>44130.432638888888</c:v>
                </c:pt>
                <c:pt idx="153416">
                  <c:v>44130.433333333334</c:v>
                </c:pt>
                <c:pt idx="153417">
                  <c:v>44130.434027777781</c:v>
                </c:pt>
                <c:pt idx="153418">
                  <c:v>44130.43472222222</c:v>
                </c:pt>
                <c:pt idx="153419">
                  <c:v>44130.435416666667</c:v>
                </c:pt>
                <c:pt idx="153420">
                  <c:v>44130.436111111114</c:v>
                </c:pt>
                <c:pt idx="153421">
                  <c:v>44130.436805555553</c:v>
                </c:pt>
                <c:pt idx="153422">
                  <c:v>44130.4375</c:v>
                </c:pt>
                <c:pt idx="153423">
                  <c:v>44130.438194444447</c:v>
                </c:pt>
                <c:pt idx="153424">
                  <c:v>44130.438888888886</c:v>
                </c:pt>
                <c:pt idx="153425">
                  <c:v>44130.439583333333</c:v>
                </c:pt>
                <c:pt idx="153426">
                  <c:v>44130.44027777778</c:v>
                </c:pt>
                <c:pt idx="153427">
                  <c:v>44130.440972222219</c:v>
                </c:pt>
                <c:pt idx="153428">
                  <c:v>44130.441666666666</c:v>
                </c:pt>
                <c:pt idx="153429">
                  <c:v>44130.442361111112</c:v>
                </c:pt>
                <c:pt idx="153430">
                  <c:v>44130.443055555559</c:v>
                </c:pt>
                <c:pt idx="153431">
                  <c:v>44130.443749999999</c:v>
                </c:pt>
                <c:pt idx="153432">
                  <c:v>44130.444444444445</c:v>
                </c:pt>
                <c:pt idx="153433">
                  <c:v>44130.445138888892</c:v>
                </c:pt>
                <c:pt idx="153434">
                  <c:v>44130.445833333331</c:v>
                </c:pt>
                <c:pt idx="153435">
                  <c:v>44130.446527777778</c:v>
                </c:pt>
                <c:pt idx="153436">
                  <c:v>44130.447222222225</c:v>
                </c:pt>
                <c:pt idx="153437">
                  <c:v>44130.447916666664</c:v>
                </c:pt>
                <c:pt idx="153438">
                  <c:v>44130.448611111111</c:v>
                </c:pt>
                <c:pt idx="153439">
                  <c:v>44130.449305555558</c:v>
                </c:pt>
                <c:pt idx="153440">
                  <c:v>44130.45</c:v>
                </c:pt>
                <c:pt idx="153441">
                  <c:v>44130.450694444444</c:v>
                </c:pt>
                <c:pt idx="153442">
                  <c:v>44130.451388888891</c:v>
                </c:pt>
                <c:pt idx="153443">
                  <c:v>44130.45208333333</c:v>
                </c:pt>
                <c:pt idx="153444">
                  <c:v>44130.452777777777</c:v>
                </c:pt>
                <c:pt idx="153445">
                  <c:v>44130.453472222223</c:v>
                </c:pt>
                <c:pt idx="153446">
                  <c:v>44130.45416666667</c:v>
                </c:pt>
                <c:pt idx="153447">
                  <c:v>44130.454861111109</c:v>
                </c:pt>
                <c:pt idx="153448">
                  <c:v>44130.455555555556</c:v>
                </c:pt>
                <c:pt idx="153449">
                  <c:v>44130.456250000003</c:v>
                </c:pt>
                <c:pt idx="153450">
                  <c:v>44130.456944444442</c:v>
                </c:pt>
                <c:pt idx="153451">
                  <c:v>44130.457638888889</c:v>
                </c:pt>
                <c:pt idx="153452">
                  <c:v>44130.458333333336</c:v>
                </c:pt>
                <c:pt idx="153453">
                  <c:v>44130.459027777775</c:v>
                </c:pt>
                <c:pt idx="153454">
                  <c:v>44130.459722222222</c:v>
                </c:pt>
                <c:pt idx="153455">
                  <c:v>44130.460416666669</c:v>
                </c:pt>
                <c:pt idx="153456">
                  <c:v>44130.461111111108</c:v>
                </c:pt>
                <c:pt idx="153457">
                  <c:v>44130.461805555555</c:v>
                </c:pt>
                <c:pt idx="153458">
                  <c:v>44130.462500000001</c:v>
                </c:pt>
                <c:pt idx="153459">
                  <c:v>44130.463194444441</c:v>
                </c:pt>
                <c:pt idx="153460">
                  <c:v>44130.463888888888</c:v>
                </c:pt>
                <c:pt idx="153461">
                  <c:v>44130.464583333334</c:v>
                </c:pt>
                <c:pt idx="153462">
                  <c:v>44130.465277777781</c:v>
                </c:pt>
                <c:pt idx="153463">
                  <c:v>44130.46597222222</c:v>
                </c:pt>
                <c:pt idx="153464">
                  <c:v>44130.466666666667</c:v>
                </c:pt>
                <c:pt idx="153465">
                  <c:v>44130.467361111114</c:v>
                </c:pt>
                <c:pt idx="153466">
                  <c:v>44130.468055555553</c:v>
                </c:pt>
                <c:pt idx="153467">
                  <c:v>44130.46875</c:v>
                </c:pt>
                <c:pt idx="153468">
                  <c:v>44130.469444444447</c:v>
                </c:pt>
                <c:pt idx="153469">
                  <c:v>44130.470138888886</c:v>
                </c:pt>
                <c:pt idx="153470">
                  <c:v>44130.470833333333</c:v>
                </c:pt>
                <c:pt idx="153471">
                  <c:v>44130.47152777778</c:v>
                </c:pt>
                <c:pt idx="153472">
                  <c:v>44130.472222222219</c:v>
                </c:pt>
                <c:pt idx="153473">
                  <c:v>44130.472916666666</c:v>
                </c:pt>
                <c:pt idx="153474">
                  <c:v>44130.473611111112</c:v>
                </c:pt>
                <c:pt idx="153475">
                  <c:v>44130.474305555559</c:v>
                </c:pt>
                <c:pt idx="153476">
                  <c:v>44130.474999999999</c:v>
                </c:pt>
                <c:pt idx="153477">
                  <c:v>44130.475694444445</c:v>
                </c:pt>
                <c:pt idx="153478">
                  <c:v>44130.476388888892</c:v>
                </c:pt>
                <c:pt idx="153479">
                  <c:v>44130.477083333331</c:v>
                </c:pt>
                <c:pt idx="153480">
                  <c:v>44130.477777777778</c:v>
                </c:pt>
                <c:pt idx="153481">
                  <c:v>44130.478472222225</c:v>
                </c:pt>
                <c:pt idx="153482">
                  <c:v>44130.479166666664</c:v>
                </c:pt>
                <c:pt idx="153483">
                  <c:v>44130.479861111111</c:v>
                </c:pt>
                <c:pt idx="153484">
                  <c:v>44130.480555555558</c:v>
                </c:pt>
                <c:pt idx="153485">
                  <c:v>44130.481249999997</c:v>
                </c:pt>
                <c:pt idx="153486">
                  <c:v>44130.481944444444</c:v>
                </c:pt>
                <c:pt idx="153487">
                  <c:v>44130.482638888891</c:v>
                </c:pt>
                <c:pt idx="153488">
                  <c:v>44130.48333333333</c:v>
                </c:pt>
                <c:pt idx="153489">
                  <c:v>44130.484027777777</c:v>
                </c:pt>
                <c:pt idx="153490">
                  <c:v>44130.484722222223</c:v>
                </c:pt>
                <c:pt idx="153491">
                  <c:v>44130.48541666667</c:v>
                </c:pt>
                <c:pt idx="153492">
                  <c:v>44130.486111111109</c:v>
                </c:pt>
                <c:pt idx="153493">
                  <c:v>44130.486805555556</c:v>
                </c:pt>
                <c:pt idx="153494">
                  <c:v>44130.487500000003</c:v>
                </c:pt>
                <c:pt idx="153495">
                  <c:v>44130.488194444442</c:v>
                </c:pt>
                <c:pt idx="153496">
                  <c:v>44130.488888888889</c:v>
                </c:pt>
                <c:pt idx="153497">
                  <c:v>44130.489583333336</c:v>
                </c:pt>
                <c:pt idx="153498">
                  <c:v>44130.490277777775</c:v>
                </c:pt>
                <c:pt idx="153499">
                  <c:v>44130.490972222222</c:v>
                </c:pt>
                <c:pt idx="153500">
                  <c:v>44130.491666666669</c:v>
                </c:pt>
                <c:pt idx="153501">
                  <c:v>44130.492361111108</c:v>
                </c:pt>
                <c:pt idx="153502">
                  <c:v>44130.493055555555</c:v>
                </c:pt>
                <c:pt idx="153503">
                  <c:v>44130.493750000001</c:v>
                </c:pt>
                <c:pt idx="153504">
                  <c:v>44130.494444444441</c:v>
                </c:pt>
                <c:pt idx="153505">
                  <c:v>44130.495138888888</c:v>
                </c:pt>
                <c:pt idx="153506">
                  <c:v>44130.495833333334</c:v>
                </c:pt>
                <c:pt idx="153507">
                  <c:v>44130.496527777781</c:v>
                </c:pt>
                <c:pt idx="153508">
                  <c:v>44130.49722222222</c:v>
                </c:pt>
                <c:pt idx="153509">
                  <c:v>44130.497916666667</c:v>
                </c:pt>
                <c:pt idx="153510">
                  <c:v>44130.498611111114</c:v>
                </c:pt>
                <c:pt idx="153511">
                  <c:v>44130.499305555553</c:v>
                </c:pt>
                <c:pt idx="153512">
                  <c:v>44130.5</c:v>
                </c:pt>
                <c:pt idx="153513">
                  <c:v>44130.500694444447</c:v>
                </c:pt>
                <c:pt idx="153514">
                  <c:v>44130.501388888886</c:v>
                </c:pt>
                <c:pt idx="153515">
                  <c:v>44130.502083333333</c:v>
                </c:pt>
                <c:pt idx="153516">
                  <c:v>44130.50277777778</c:v>
                </c:pt>
                <c:pt idx="153517">
                  <c:v>44130.503472222219</c:v>
                </c:pt>
                <c:pt idx="153518">
                  <c:v>44130.504166666666</c:v>
                </c:pt>
                <c:pt idx="153519">
                  <c:v>44130.504861111112</c:v>
                </c:pt>
                <c:pt idx="153520">
                  <c:v>44130.505555555559</c:v>
                </c:pt>
                <c:pt idx="153521">
                  <c:v>44130.506249999999</c:v>
                </c:pt>
                <c:pt idx="153522">
                  <c:v>44130.506944444445</c:v>
                </c:pt>
                <c:pt idx="153523">
                  <c:v>44130.507638888892</c:v>
                </c:pt>
                <c:pt idx="153524">
                  <c:v>44130.508333333331</c:v>
                </c:pt>
                <c:pt idx="153525">
                  <c:v>44130.509027777778</c:v>
                </c:pt>
                <c:pt idx="153526">
                  <c:v>44130.509722222225</c:v>
                </c:pt>
                <c:pt idx="153527">
                  <c:v>44130.510416666664</c:v>
                </c:pt>
                <c:pt idx="153528">
                  <c:v>44130.511111111111</c:v>
                </c:pt>
                <c:pt idx="153529">
                  <c:v>44130.511805555558</c:v>
                </c:pt>
                <c:pt idx="153530">
                  <c:v>44130.512499999997</c:v>
                </c:pt>
                <c:pt idx="153531">
                  <c:v>44130.513194444444</c:v>
                </c:pt>
                <c:pt idx="153532">
                  <c:v>44130.513888888891</c:v>
                </c:pt>
                <c:pt idx="153533">
                  <c:v>44130.51458333333</c:v>
                </c:pt>
                <c:pt idx="153534">
                  <c:v>44130.515277777777</c:v>
                </c:pt>
                <c:pt idx="153535">
                  <c:v>44130.515972222223</c:v>
                </c:pt>
                <c:pt idx="153536">
                  <c:v>44130.51666666667</c:v>
                </c:pt>
                <c:pt idx="153537">
                  <c:v>44130.517361111109</c:v>
                </c:pt>
                <c:pt idx="153538">
                  <c:v>44130.518055555556</c:v>
                </c:pt>
                <c:pt idx="153539">
                  <c:v>44130.518750000003</c:v>
                </c:pt>
                <c:pt idx="153540">
                  <c:v>44130.519444444442</c:v>
                </c:pt>
                <c:pt idx="153541">
                  <c:v>44130.520138888889</c:v>
                </c:pt>
                <c:pt idx="153542">
                  <c:v>44130.520833333336</c:v>
                </c:pt>
                <c:pt idx="153543">
                  <c:v>44130.521527777775</c:v>
                </c:pt>
                <c:pt idx="153544">
                  <c:v>44130.522222222222</c:v>
                </c:pt>
                <c:pt idx="153545">
                  <c:v>44130.522916666669</c:v>
                </c:pt>
                <c:pt idx="153546">
                  <c:v>44130.523611111108</c:v>
                </c:pt>
                <c:pt idx="153547">
                  <c:v>44130.524305555555</c:v>
                </c:pt>
                <c:pt idx="153548">
                  <c:v>44130.525000000001</c:v>
                </c:pt>
                <c:pt idx="153549">
                  <c:v>44130.525694444441</c:v>
                </c:pt>
                <c:pt idx="153550">
                  <c:v>44130.526388888888</c:v>
                </c:pt>
                <c:pt idx="153551">
                  <c:v>44130.527083333334</c:v>
                </c:pt>
                <c:pt idx="153552">
                  <c:v>44130.527777777781</c:v>
                </c:pt>
                <c:pt idx="153553">
                  <c:v>44130.52847222222</c:v>
                </c:pt>
                <c:pt idx="153554">
                  <c:v>44130.529166666667</c:v>
                </c:pt>
                <c:pt idx="153555">
                  <c:v>44130.529861111114</c:v>
                </c:pt>
                <c:pt idx="153556">
                  <c:v>44130.530555555553</c:v>
                </c:pt>
                <c:pt idx="153557">
                  <c:v>44130.53125</c:v>
                </c:pt>
                <c:pt idx="153558">
                  <c:v>44130.531944444447</c:v>
                </c:pt>
                <c:pt idx="153559">
                  <c:v>44130.532638888886</c:v>
                </c:pt>
                <c:pt idx="153560">
                  <c:v>44130.533333333333</c:v>
                </c:pt>
                <c:pt idx="153561">
                  <c:v>44130.53402777778</c:v>
                </c:pt>
                <c:pt idx="153562">
                  <c:v>44130.534722222219</c:v>
                </c:pt>
                <c:pt idx="153563">
                  <c:v>44130.535416666666</c:v>
                </c:pt>
                <c:pt idx="153564">
                  <c:v>44130.536111111112</c:v>
                </c:pt>
                <c:pt idx="153565">
                  <c:v>44130.536805555559</c:v>
                </c:pt>
                <c:pt idx="153566">
                  <c:v>44130.537499999999</c:v>
                </c:pt>
                <c:pt idx="153567">
                  <c:v>44130.538194444445</c:v>
                </c:pt>
                <c:pt idx="153568">
                  <c:v>44130.538888888892</c:v>
                </c:pt>
                <c:pt idx="153569">
                  <c:v>44130.539583333331</c:v>
                </c:pt>
                <c:pt idx="153570">
                  <c:v>44130.540277777778</c:v>
                </c:pt>
                <c:pt idx="153571">
                  <c:v>44130.540972222225</c:v>
                </c:pt>
                <c:pt idx="153572">
                  <c:v>44130.541666666664</c:v>
                </c:pt>
                <c:pt idx="153573">
                  <c:v>44130.542361111111</c:v>
                </c:pt>
                <c:pt idx="153574">
                  <c:v>44130.543055555558</c:v>
                </c:pt>
                <c:pt idx="153575">
                  <c:v>44130.543749999997</c:v>
                </c:pt>
                <c:pt idx="153576">
                  <c:v>44130.544444444444</c:v>
                </c:pt>
                <c:pt idx="153577">
                  <c:v>44130.545138888891</c:v>
                </c:pt>
                <c:pt idx="153578">
                  <c:v>44130.54583333333</c:v>
                </c:pt>
                <c:pt idx="153579">
                  <c:v>44130.546527777777</c:v>
                </c:pt>
                <c:pt idx="153580">
                  <c:v>44130.547222222223</c:v>
                </c:pt>
                <c:pt idx="153581">
                  <c:v>44130.54791666667</c:v>
                </c:pt>
                <c:pt idx="153582">
                  <c:v>44130.548611111109</c:v>
                </c:pt>
                <c:pt idx="153583">
                  <c:v>44130.549305555556</c:v>
                </c:pt>
                <c:pt idx="153584">
                  <c:v>44130.55</c:v>
                </c:pt>
                <c:pt idx="153585">
                  <c:v>44130.550694444442</c:v>
                </c:pt>
                <c:pt idx="153586">
                  <c:v>44130.551388888889</c:v>
                </c:pt>
                <c:pt idx="153587">
                  <c:v>44130.552083333336</c:v>
                </c:pt>
                <c:pt idx="153588">
                  <c:v>44130.552777777775</c:v>
                </c:pt>
                <c:pt idx="153589">
                  <c:v>44130.553472222222</c:v>
                </c:pt>
                <c:pt idx="153590">
                  <c:v>44130.554166666669</c:v>
                </c:pt>
                <c:pt idx="153591">
                  <c:v>44130.554861111108</c:v>
                </c:pt>
                <c:pt idx="153592">
                  <c:v>44130.555555555555</c:v>
                </c:pt>
                <c:pt idx="153593">
                  <c:v>44130.556250000001</c:v>
                </c:pt>
                <c:pt idx="153594">
                  <c:v>44130.556944444441</c:v>
                </c:pt>
                <c:pt idx="153595">
                  <c:v>44130.557638888888</c:v>
                </c:pt>
                <c:pt idx="153596">
                  <c:v>44130.558333333334</c:v>
                </c:pt>
                <c:pt idx="153597">
                  <c:v>44130.559027777781</c:v>
                </c:pt>
                <c:pt idx="153598">
                  <c:v>44130.55972222222</c:v>
                </c:pt>
                <c:pt idx="153599">
                  <c:v>44130.560416666667</c:v>
                </c:pt>
                <c:pt idx="153600">
                  <c:v>44130.561111111114</c:v>
                </c:pt>
                <c:pt idx="153601">
                  <c:v>44130.561805555553</c:v>
                </c:pt>
                <c:pt idx="153602">
                  <c:v>44130.5625</c:v>
                </c:pt>
                <c:pt idx="153603">
                  <c:v>44130.563194444447</c:v>
                </c:pt>
                <c:pt idx="153604">
                  <c:v>44130.563888888886</c:v>
                </c:pt>
                <c:pt idx="153605">
                  <c:v>44130.564583333333</c:v>
                </c:pt>
                <c:pt idx="153606">
                  <c:v>44130.56527777778</c:v>
                </c:pt>
                <c:pt idx="153607">
                  <c:v>44130.565972222219</c:v>
                </c:pt>
                <c:pt idx="153608">
                  <c:v>44130.566666666666</c:v>
                </c:pt>
                <c:pt idx="153609">
                  <c:v>44130.567361111112</c:v>
                </c:pt>
                <c:pt idx="153610">
                  <c:v>44130.568055555559</c:v>
                </c:pt>
                <c:pt idx="153611">
                  <c:v>44130.568749999999</c:v>
                </c:pt>
                <c:pt idx="153612">
                  <c:v>44130.569444444445</c:v>
                </c:pt>
                <c:pt idx="153613">
                  <c:v>44130.570138888892</c:v>
                </c:pt>
                <c:pt idx="153614">
                  <c:v>44130.570833333331</c:v>
                </c:pt>
                <c:pt idx="153615">
                  <c:v>44130.571527777778</c:v>
                </c:pt>
                <c:pt idx="153616">
                  <c:v>44130.572222222225</c:v>
                </c:pt>
                <c:pt idx="153617">
                  <c:v>44130.572916666664</c:v>
                </c:pt>
                <c:pt idx="153618">
                  <c:v>44130.573611111111</c:v>
                </c:pt>
                <c:pt idx="153619">
                  <c:v>44130.574305555558</c:v>
                </c:pt>
                <c:pt idx="153620">
                  <c:v>44130.574999999997</c:v>
                </c:pt>
                <c:pt idx="153621">
                  <c:v>44130.575694444444</c:v>
                </c:pt>
                <c:pt idx="153622">
                  <c:v>44130.576388888891</c:v>
                </c:pt>
                <c:pt idx="153623">
                  <c:v>44130.57708333333</c:v>
                </c:pt>
                <c:pt idx="153624">
                  <c:v>44130.577777777777</c:v>
                </c:pt>
                <c:pt idx="153625">
                  <c:v>44130.578472222223</c:v>
                </c:pt>
                <c:pt idx="153626">
                  <c:v>44130.57916666667</c:v>
                </c:pt>
                <c:pt idx="153627">
                  <c:v>44130.579861111109</c:v>
                </c:pt>
                <c:pt idx="153628">
                  <c:v>44130.580555555556</c:v>
                </c:pt>
                <c:pt idx="153629">
                  <c:v>44130.581250000003</c:v>
                </c:pt>
                <c:pt idx="153630">
                  <c:v>44130.581944444442</c:v>
                </c:pt>
                <c:pt idx="153631">
                  <c:v>44130.582638888889</c:v>
                </c:pt>
                <c:pt idx="153632">
                  <c:v>44130.583333333336</c:v>
                </c:pt>
                <c:pt idx="153633">
                  <c:v>44130.584027777775</c:v>
                </c:pt>
                <c:pt idx="153634">
                  <c:v>44130.584722222222</c:v>
                </c:pt>
                <c:pt idx="153635">
                  <c:v>44130.585416666669</c:v>
                </c:pt>
                <c:pt idx="153636">
                  <c:v>44130.586111111108</c:v>
                </c:pt>
                <c:pt idx="153637">
                  <c:v>44130.586805555555</c:v>
                </c:pt>
                <c:pt idx="153638">
                  <c:v>44130.587500000001</c:v>
                </c:pt>
                <c:pt idx="153639">
                  <c:v>44130.588194444441</c:v>
                </c:pt>
                <c:pt idx="153640">
                  <c:v>44130.588888888888</c:v>
                </c:pt>
                <c:pt idx="153641">
                  <c:v>44130.589583333334</c:v>
                </c:pt>
                <c:pt idx="153642">
                  <c:v>44130.590277777781</c:v>
                </c:pt>
                <c:pt idx="153643">
                  <c:v>44130.59097222222</c:v>
                </c:pt>
                <c:pt idx="153644">
                  <c:v>44130.591666666667</c:v>
                </c:pt>
                <c:pt idx="153645">
                  <c:v>44130.592361111114</c:v>
                </c:pt>
                <c:pt idx="153646">
                  <c:v>44130.593055555553</c:v>
                </c:pt>
                <c:pt idx="153647">
                  <c:v>44130.59375</c:v>
                </c:pt>
                <c:pt idx="153648">
                  <c:v>44130.594444444447</c:v>
                </c:pt>
                <c:pt idx="153649">
                  <c:v>44130.595138888886</c:v>
                </c:pt>
                <c:pt idx="153650">
                  <c:v>44130.595833333333</c:v>
                </c:pt>
                <c:pt idx="153651">
                  <c:v>44130.59652777778</c:v>
                </c:pt>
                <c:pt idx="153652">
                  <c:v>44130.597222222219</c:v>
                </c:pt>
                <c:pt idx="153653">
                  <c:v>44130.597916666666</c:v>
                </c:pt>
                <c:pt idx="153654">
                  <c:v>44130.598611111112</c:v>
                </c:pt>
                <c:pt idx="153655">
                  <c:v>44130.599305555559</c:v>
                </c:pt>
                <c:pt idx="153656">
                  <c:v>44130.6</c:v>
                </c:pt>
                <c:pt idx="153657">
                  <c:v>44130.600694444445</c:v>
                </c:pt>
                <c:pt idx="153658">
                  <c:v>44130.601388888892</c:v>
                </c:pt>
                <c:pt idx="153659">
                  <c:v>44130.602083333331</c:v>
                </c:pt>
                <c:pt idx="153660">
                  <c:v>44130.602777777778</c:v>
                </c:pt>
                <c:pt idx="153661">
                  <c:v>44130.603472222225</c:v>
                </c:pt>
                <c:pt idx="153662">
                  <c:v>44130.604166666664</c:v>
                </c:pt>
                <c:pt idx="153663">
                  <c:v>44130.604861111111</c:v>
                </c:pt>
                <c:pt idx="153664">
                  <c:v>44130.605555555558</c:v>
                </c:pt>
                <c:pt idx="153665">
                  <c:v>44130.606249999997</c:v>
                </c:pt>
                <c:pt idx="153666">
                  <c:v>44130.606944444444</c:v>
                </c:pt>
                <c:pt idx="153667">
                  <c:v>44130.607638888891</c:v>
                </c:pt>
                <c:pt idx="153668">
                  <c:v>44130.60833333333</c:v>
                </c:pt>
                <c:pt idx="153669">
                  <c:v>44130.609027777777</c:v>
                </c:pt>
                <c:pt idx="153670">
                  <c:v>44130.609722222223</c:v>
                </c:pt>
                <c:pt idx="153671">
                  <c:v>44130.61041666667</c:v>
                </c:pt>
                <c:pt idx="153672">
                  <c:v>44130.611111111109</c:v>
                </c:pt>
                <c:pt idx="153673">
                  <c:v>44130.611805555556</c:v>
                </c:pt>
                <c:pt idx="153674">
                  <c:v>44130.612500000003</c:v>
                </c:pt>
                <c:pt idx="153675">
                  <c:v>44130.613194444442</c:v>
                </c:pt>
                <c:pt idx="153676">
                  <c:v>44130.613888888889</c:v>
                </c:pt>
                <c:pt idx="153677">
                  <c:v>44130.614583333336</c:v>
                </c:pt>
                <c:pt idx="153678">
                  <c:v>44130.615277777775</c:v>
                </c:pt>
                <c:pt idx="153679">
                  <c:v>44130.615972222222</c:v>
                </c:pt>
                <c:pt idx="153680">
                  <c:v>44130.616666666669</c:v>
                </c:pt>
                <c:pt idx="153681">
                  <c:v>44130.617361111108</c:v>
                </c:pt>
                <c:pt idx="153682">
                  <c:v>44130.618055555555</c:v>
                </c:pt>
                <c:pt idx="153683">
                  <c:v>44130.618750000001</c:v>
                </c:pt>
                <c:pt idx="153684">
                  <c:v>44130.619444444441</c:v>
                </c:pt>
                <c:pt idx="153685">
                  <c:v>44130.620138888888</c:v>
                </c:pt>
                <c:pt idx="153686">
                  <c:v>44130.620833333334</c:v>
                </c:pt>
                <c:pt idx="153687">
                  <c:v>44130.621527777781</c:v>
                </c:pt>
                <c:pt idx="153688">
                  <c:v>44130.62222222222</c:v>
                </c:pt>
                <c:pt idx="153689">
                  <c:v>44130.622916666667</c:v>
                </c:pt>
                <c:pt idx="153690">
                  <c:v>44130.623611111114</c:v>
                </c:pt>
                <c:pt idx="153691">
                  <c:v>44130.624305555553</c:v>
                </c:pt>
                <c:pt idx="153692">
                  <c:v>44130.625</c:v>
                </c:pt>
                <c:pt idx="153693">
                  <c:v>44130.625694444447</c:v>
                </c:pt>
                <c:pt idx="153694">
                  <c:v>44130.626388888886</c:v>
                </c:pt>
                <c:pt idx="153695">
                  <c:v>44130.627083333333</c:v>
                </c:pt>
                <c:pt idx="153696">
                  <c:v>44130.62777777778</c:v>
                </c:pt>
                <c:pt idx="153697">
                  <c:v>44130.628472222219</c:v>
                </c:pt>
                <c:pt idx="153698">
                  <c:v>44130.629166666666</c:v>
                </c:pt>
                <c:pt idx="153699">
                  <c:v>44130.629861111112</c:v>
                </c:pt>
                <c:pt idx="153700">
                  <c:v>44130.630555555559</c:v>
                </c:pt>
                <c:pt idx="153701">
                  <c:v>44130.631249999999</c:v>
                </c:pt>
                <c:pt idx="153702">
                  <c:v>44130.631944444445</c:v>
                </c:pt>
                <c:pt idx="153703">
                  <c:v>44130.632638888892</c:v>
                </c:pt>
                <c:pt idx="153704">
                  <c:v>44130.633333333331</c:v>
                </c:pt>
                <c:pt idx="153705">
                  <c:v>44130.634027777778</c:v>
                </c:pt>
                <c:pt idx="153706">
                  <c:v>44130.634722222225</c:v>
                </c:pt>
                <c:pt idx="153707">
                  <c:v>44130.635416666664</c:v>
                </c:pt>
                <c:pt idx="153708">
                  <c:v>44130.636111111111</c:v>
                </c:pt>
                <c:pt idx="153709">
                  <c:v>44130.636805555558</c:v>
                </c:pt>
                <c:pt idx="153710">
                  <c:v>44130.637499999997</c:v>
                </c:pt>
                <c:pt idx="153711">
                  <c:v>44130.638194444444</c:v>
                </c:pt>
                <c:pt idx="153712">
                  <c:v>44130.638888888891</c:v>
                </c:pt>
                <c:pt idx="153713">
                  <c:v>44130.63958333333</c:v>
                </c:pt>
                <c:pt idx="153714">
                  <c:v>44130.640277777777</c:v>
                </c:pt>
                <c:pt idx="153715">
                  <c:v>44130.640972222223</c:v>
                </c:pt>
                <c:pt idx="153716">
                  <c:v>44130.64166666667</c:v>
                </c:pt>
                <c:pt idx="153717">
                  <c:v>44130.642361111109</c:v>
                </c:pt>
                <c:pt idx="153718">
                  <c:v>44130.643055555556</c:v>
                </c:pt>
                <c:pt idx="153719">
                  <c:v>44130.643750000003</c:v>
                </c:pt>
                <c:pt idx="153720">
                  <c:v>44130.644444444442</c:v>
                </c:pt>
                <c:pt idx="153721">
                  <c:v>44130.645138888889</c:v>
                </c:pt>
                <c:pt idx="153722">
                  <c:v>44130.645833333336</c:v>
                </c:pt>
                <c:pt idx="153723">
                  <c:v>44130.646527777775</c:v>
                </c:pt>
                <c:pt idx="153724">
                  <c:v>44130.647222222222</c:v>
                </c:pt>
                <c:pt idx="153725">
                  <c:v>44130.647916666669</c:v>
                </c:pt>
                <c:pt idx="153726">
                  <c:v>44130.648611111108</c:v>
                </c:pt>
                <c:pt idx="153727">
                  <c:v>44130.649305555555</c:v>
                </c:pt>
                <c:pt idx="153728">
                  <c:v>44130.65</c:v>
                </c:pt>
                <c:pt idx="153729">
                  <c:v>44130.650694444441</c:v>
                </c:pt>
                <c:pt idx="153730">
                  <c:v>44130.651388888888</c:v>
                </c:pt>
                <c:pt idx="153731">
                  <c:v>44130.652083333334</c:v>
                </c:pt>
                <c:pt idx="153732">
                  <c:v>44130.652777777781</c:v>
                </c:pt>
                <c:pt idx="153733">
                  <c:v>44130.65347222222</c:v>
                </c:pt>
                <c:pt idx="153734">
                  <c:v>44130.654166666667</c:v>
                </c:pt>
                <c:pt idx="153735">
                  <c:v>44130.654861111114</c:v>
                </c:pt>
                <c:pt idx="153736">
                  <c:v>44130.655555555553</c:v>
                </c:pt>
                <c:pt idx="153737">
                  <c:v>44130.65625</c:v>
                </c:pt>
                <c:pt idx="153738">
                  <c:v>44130.656944444447</c:v>
                </c:pt>
                <c:pt idx="153739">
                  <c:v>44130.657638888886</c:v>
                </c:pt>
                <c:pt idx="153740">
                  <c:v>44130.658333333333</c:v>
                </c:pt>
                <c:pt idx="153741">
                  <c:v>44130.65902777778</c:v>
                </c:pt>
                <c:pt idx="153742">
                  <c:v>44130.659722222219</c:v>
                </c:pt>
                <c:pt idx="153743">
                  <c:v>44130.660416666666</c:v>
                </c:pt>
                <c:pt idx="153744">
                  <c:v>44130.661111111112</c:v>
                </c:pt>
                <c:pt idx="153745">
                  <c:v>44130.661805555559</c:v>
                </c:pt>
                <c:pt idx="153746">
                  <c:v>44130.662499999999</c:v>
                </c:pt>
                <c:pt idx="153747">
                  <c:v>44130.663194444445</c:v>
                </c:pt>
                <c:pt idx="153748">
                  <c:v>44130.663888888892</c:v>
                </c:pt>
                <c:pt idx="153749">
                  <c:v>44130.664583333331</c:v>
                </c:pt>
                <c:pt idx="153750">
                  <c:v>44130.665277777778</c:v>
                </c:pt>
                <c:pt idx="153751">
                  <c:v>44130.665972222225</c:v>
                </c:pt>
                <c:pt idx="153752">
                  <c:v>44130.666666666664</c:v>
                </c:pt>
                <c:pt idx="153753">
                  <c:v>44130.667361111111</c:v>
                </c:pt>
                <c:pt idx="153754">
                  <c:v>44130.668055555558</c:v>
                </c:pt>
                <c:pt idx="153755">
                  <c:v>44130.668749999997</c:v>
                </c:pt>
                <c:pt idx="153756">
                  <c:v>44130.669444444444</c:v>
                </c:pt>
                <c:pt idx="153757">
                  <c:v>44130.670138888891</c:v>
                </c:pt>
                <c:pt idx="153758">
                  <c:v>44130.67083333333</c:v>
                </c:pt>
                <c:pt idx="153759">
                  <c:v>44130.671527777777</c:v>
                </c:pt>
                <c:pt idx="153760">
                  <c:v>44130.672222222223</c:v>
                </c:pt>
                <c:pt idx="153761">
                  <c:v>44130.67291666667</c:v>
                </c:pt>
                <c:pt idx="153762">
                  <c:v>44130.673611111109</c:v>
                </c:pt>
                <c:pt idx="153763">
                  <c:v>44130.674305555556</c:v>
                </c:pt>
                <c:pt idx="153764">
                  <c:v>44130.675000000003</c:v>
                </c:pt>
                <c:pt idx="153765">
                  <c:v>44130.675694444442</c:v>
                </c:pt>
                <c:pt idx="153766">
                  <c:v>44130.676388888889</c:v>
                </c:pt>
                <c:pt idx="153767">
                  <c:v>44130.677083333336</c:v>
                </c:pt>
                <c:pt idx="153768">
                  <c:v>44130.677777777775</c:v>
                </c:pt>
                <c:pt idx="153769">
                  <c:v>44130.678472222222</c:v>
                </c:pt>
                <c:pt idx="153770">
                  <c:v>44130.679166666669</c:v>
                </c:pt>
                <c:pt idx="153771">
                  <c:v>44130.679861111108</c:v>
                </c:pt>
                <c:pt idx="153772">
                  <c:v>44130.680555555555</c:v>
                </c:pt>
                <c:pt idx="153773">
                  <c:v>44130.681250000001</c:v>
                </c:pt>
                <c:pt idx="153774">
                  <c:v>44130.681944444441</c:v>
                </c:pt>
                <c:pt idx="153775">
                  <c:v>44130.682638888888</c:v>
                </c:pt>
                <c:pt idx="153776">
                  <c:v>44130.683333333334</c:v>
                </c:pt>
                <c:pt idx="153777">
                  <c:v>44130.684027777781</c:v>
                </c:pt>
                <c:pt idx="153778">
                  <c:v>44130.68472222222</c:v>
                </c:pt>
                <c:pt idx="153779">
                  <c:v>44130.685416666667</c:v>
                </c:pt>
                <c:pt idx="153780">
                  <c:v>44130.686111111114</c:v>
                </c:pt>
                <c:pt idx="153781">
                  <c:v>44130.686805555553</c:v>
                </c:pt>
                <c:pt idx="153782">
                  <c:v>44130.6875</c:v>
                </c:pt>
                <c:pt idx="153783">
                  <c:v>44130.688194444447</c:v>
                </c:pt>
                <c:pt idx="153784">
                  <c:v>44130.688888888886</c:v>
                </c:pt>
                <c:pt idx="153785">
                  <c:v>44130.689583333333</c:v>
                </c:pt>
                <c:pt idx="153786">
                  <c:v>44130.69027777778</c:v>
                </c:pt>
                <c:pt idx="153787">
                  <c:v>44130.690972222219</c:v>
                </c:pt>
                <c:pt idx="153788">
                  <c:v>44130.691666666666</c:v>
                </c:pt>
                <c:pt idx="153789">
                  <c:v>44130.692361111112</c:v>
                </c:pt>
                <c:pt idx="153790">
                  <c:v>44130.693055555559</c:v>
                </c:pt>
                <c:pt idx="153791">
                  <c:v>44130.693749999999</c:v>
                </c:pt>
                <c:pt idx="153792">
                  <c:v>44130.694444444445</c:v>
                </c:pt>
                <c:pt idx="153793">
                  <c:v>44130.695138888892</c:v>
                </c:pt>
                <c:pt idx="153794">
                  <c:v>44130.695833333331</c:v>
                </c:pt>
                <c:pt idx="153795">
                  <c:v>44130.696527777778</c:v>
                </c:pt>
                <c:pt idx="153796">
                  <c:v>44130.697222222225</c:v>
                </c:pt>
                <c:pt idx="153797">
                  <c:v>44130.697916666664</c:v>
                </c:pt>
                <c:pt idx="153798">
                  <c:v>44130.698611111111</c:v>
                </c:pt>
                <c:pt idx="153799">
                  <c:v>44130.699305555558</c:v>
                </c:pt>
                <c:pt idx="153800">
                  <c:v>44130.7</c:v>
                </c:pt>
                <c:pt idx="153801">
                  <c:v>44130.700694444444</c:v>
                </c:pt>
                <c:pt idx="153802">
                  <c:v>44130.701388888891</c:v>
                </c:pt>
                <c:pt idx="153803">
                  <c:v>44130.70208333333</c:v>
                </c:pt>
                <c:pt idx="153804">
                  <c:v>44130.702777777777</c:v>
                </c:pt>
                <c:pt idx="153805">
                  <c:v>44130.703472222223</c:v>
                </c:pt>
                <c:pt idx="153806">
                  <c:v>44130.70416666667</c:v>
                </c:pt>
                <c:pt idx="153807">
                  <c:v>44130.704861111109</c:v>
                </c:pt>
                <c:pt idx="153808">
                  <c:v>44130.705555555556</c:v>
                </c:pt>
                <c:pt idx="153809">
                  <c:v>44130.706250000003</c:v>
                </c:pt>
                <c:pt idx="153810">
                  <c:v>44130.706944444442</c:v>
                </c:pt>
                <c:pt idx="153811">
                  <c:v>44130.707638888889</c:v>
                </c:pt>
                <c:pt idx="153812">
                  <c:v>44130.708333333336</c:v>
                </c:pt>
                <c:pt idx="153813">
                  <c:v>44130.709027777775</c:v>
                </c:pt>
                <c:pt idx="153814">
                  <c:v>44130.709722222222</c:v>
                </c:pt>
                <c:pt idx="153815">
                  <c:v>44130.710416666669</c:v>
                </c:pt>
                <c:pt idx="153816">
                  <c:v>44130.711111111108</c:v>
                </c:pt>
                <c:pt idx="153817">
                  <c:v>44130.711805555555</c:v>
                </c:pt>
                <c:pt idx="153818">
                  <c:v>44130.712500000001</c:v>
                </c:pt>
                <c:pt idx="153819">
                  <c:v>44130.713194444441</c:v>
                </c:pt>
                <c:pt idx="153820">
                  <c:v>44130.713888888888</c:v>
                </c:pt>
                <c:pt idx="153821">
                  <c:v>44130.714583333334</c:v>
                </c:pt>
                <c:pt idx="153822">
                  <c:v>44130.715277777781</c:v>
                </c:pt>
                <c:pt idx="153823">
                  <c:v>44130.71597222222</c:v>
                </c:pt>
                <c:pt idx="153824">
                  <c:v>44130.716666666667</c:v>
                </c:pt>
                <c:pt idx="153825">
                  <c:v>44130.717361111114</c:v>
                </c:pt>
                <c:pt idx="153826">
                  <c:v>44130.718055555553</c:v>
                </c:pt>
                <c:pt idx="153827">
                  <c:v>44130.71875</c:v>
                </c:pt>
                <c:pt idx="153828">
                  <c:v>44130.719444444447</c:v>
                </c:pt>
                <c:pt idx="153829">
                  <c:v>44130.720138888886</c:v>
                </c:pt>
                <c:pt idx="153830">
                  <c:v>44130.720833333333</c:v>
                </c:pt>
                <c:pt idx="153831">
                  <c:v>44130.72152777778</c:v>
                </c:pt>
                <c:pt idx="153832">
                  <c:v>44130.722222222219</c:v>
                </c:pt>
                <c:pt idx="153833">
                  <c:v>44130.722916666666</c:v>
                </c:pt>
                <c:pt idx="153834">
                  <c:v>44130.723611111112</c:v>
                </c:pt>
                <c:pt idx="153835">
                  <c:v>44130.724305555559</c:v>
                </c:pt>
                <c:pt idx="153836">
                  <c:v>44130.724999999999</c:v>
                </c:pt>
                <c:pt idx="153837">
                  <c:v>44130.725694444445</c:v>
                </c:pt>
                <c:pt idx="153838">
                  <c:v>44130.726388888892</c:v>
                </c:pt>
                <c:pt idx="153839">
                  <c:v>44130.727083333331</c:v>
                </c:pt>
                <c:pt idx="153840">
                  <c:v>44130.727777777778</c:v>
                </c:pt>
                <c:pt idx="153841">
                  <c:v>44130.728472222225</c:v>
                </c:pt>
                <c:pt idx="153842">
                  <c:v>44130.729166666664</c:v>
                </c:pt>
                <c:pt idx="153843">
                  <c:v>44130.729861111111</c:v>
                </c:pt>
                <c:pt idx="153844">
                  <c:v>44130.730555555558</c:v>
                </c:pt>
                <c:pt idx="153845">
                  <c:v>44130.731249999997</c:v>
                </c:pt>
                <c:pt idx="153846">
                  <c:v>44130.731944444444</c:v>
                </c:pt>
                <c:pt idx="153847">
                  <c:v>44130.732638888891</c:v>
                </c:pt>
                <c:pt idx="153848">
                  <c:v>44130.73333333333</c:v>
                </c:pt>
                <c:pt idx="153849">
                  <c:v>44130.734027777777</c:v>
                </c:pt>
                <c:pt idx="153850">
                  <c:v>44130.734722222223</c:v>
                </c:pt>
                <c:pt idx="153851">
                  <c:v>44130.73541666667</c:v>
                </c:pt>
                <c:pt idx="153852">
                  <c:v>44130.736111111109</c:v>
                </c:pt>
                <c:pt idx="153853">
                  <c:v>44130.736805555556</c:v>
                </c:pt>
                <c:pt idx="153854">
                  <c:v>44130.737500000003</c:v>
                </c:pt>
                <c:pt idx="153855">
                  <c:v>44130.738194444442</c:v>
                </c:pt>
                <c:pt idx="153856">
                  <c:v>44130.738888888889</c:v>
                </c:pt>
                <c:pt idx="153857">
                  <c:v>44130.739583333336</c:v>
                </c:pt>
                <c:pt idx="153858">
                  <c:v>44130.740277777775</c:v>
                </c:pt>
                <c:pt idx="153859">
                  <c:v>44130.740972222222</c:v>
                </c:pt>
                <c:pt idx="153860">
                  <c:v>44130.741666666669</c:v>
                </c:pt>
                <c:pt idx="153861">
                  <c:v>44130.742361111108</c:v>
                </c:pt>
                <c:pt idx="153862">
                  <c:v>44130.743055555555</c:v>
                </c:pt>
                <c:pt idx="153863">
                  <c:v>44130.743750000001</c:v>
                </c:pt>
                <c:pt idx="153864">
                  <c:v>44130.744444444441</c:v>
                </c:pt>
                <c:pt idx="153865">
                  <c:v>44130.745138888888</c:v>
                </c:pt>
                <c:pt idx="153866">
                  <c:v>44130.745833333334</c:v>
                </c:pt>
                <c:pt idx="153867">
                  <c:v>44130.746527777781</c:v>
                </c:pt>
                <c:pt idx="153868">
                  <c:v>44130.74722222222</c:v>
                </c:pt>
                <c:pt idx="153869">
                  <c:v>44130.747916666667</c:v>
                </c:pt>
                <c:pt idx="153870">
                  <c:v>44130.748611111114</c:v>
                </c:pt>
                <c:pt idx="153871">
                  <c:v>44130.749305555553</c:v>
                </c:pt>
                <c:pt idx="153872">
                  <c:v>44130.75</c:v>
                </c:pt>
                <c:pt idx="153873">
                  <c:v>44130.750694444447</c:v>
                </c:pt>
                <c:pt idx="153874">
                  <c:v>44130.751388888886</c:v>
                </c:pt>
                <c:pt idx="153875">
                  <c:v>44130.752083333333</c:v>
                </c:pt>
                <c:pt idx="153876">
                  <c:v>44130.75277777778</c:v>
                </c:pt>
                <c:pt idx="153877">
                  <c:v>44130.753472222219</c:v>
                </c:pt>
                <c:pt idx="153878">
                  <c:v>44130.754166666666</c:v>
                </c:pt>
                <c:pt idx="153879">
                  <c:v>44130.754861111112</c:v>
                </c:pt>
                <c:pt idx="153880">
                  <c:v>44130.755555555559</c:v>
                </c:pt>
                <c:pt idx="153881">
                  <c:v>44130.756249999999</c:v>
                </c:pt>
                <c:pt idx="153882">
                  <c:v>44130.756944444445</c:v>
                </c:pt>
                <c:pt idx="153883">
                  <c:v>44130.757638888892</c:v>
                </c:pt>
                <c:pt idx="153884">
                  <c:v>44130.758333333331</c:v>
                </c:pt>
                <c:pt idx="153885">
                  <c:v>44130.759027777778</c:v>
                </c:pt>
                <c:pt idx="153886">
                  <c:v>44130.759722222225</c:v>
                </c:pt>
                <c:pt idx="153887">
                  <c:v>44130.760416666664</c:v>
                </c:pt>
                <c:pt idx="153888">
                  <c:v>44130.761111111111</c:v>
                </c:pt>
                <c:pt idx="153889">
                  <c:v>44130.761805555558</c:v>
                </c:pt>
                <c:pt idx="153890">
                  <c:v>44130.762499999997</c:v>
                </c:pt>
                <c:pt idx="153891">
                  <c:v>44130.763194444444</c:v>
                </c:pt>
                <c:pt idx="153892">
                  <c:v>44130.763888888891</c:v>
                </c:pt>
                <c:pt idx="153893">
                  <c:v>44130.76458333333</c:v>
                </c:pt>
                <c:pt idx="153894">
                  <c:v>44130.765277777777</c:v>
                </c:pt>
                <c:pt idx="153895">
                  <c:v>44130.765972222223</c:v>
                </c:pt>
                <c:pt idx="153896">
                  <c:v>44130.76666666667</c:v>
                </c:pt>
                <c:pt idx="153897">
                  <c:v>44130.767361111109</c:v>
                </c:pt>
                <c:pt idx="153898">
                  <c:v>44130.768055555556</c:v>
                </c:pt>
                <c:pt idx="153899">
                  <c:v>44130.768750000003</c:v>
                </c:pt>
                <c:pt idx="153900">
                  <c:v>44130.769444444442</c:v>
                </c:pt>
                <c:pt idx="153901">
                  <c:v>44130.770138888889</c:v>
                </c:pt>
                <c:pt idx="153902">
                  <c:v>44130.770833333336</c:v>
                </c:pt>
                <c:pt idx="153903">
                  <c:v>44130.771527777775</c:v>
                </c:pt>
                <c:pt idx="153904">
                  <c:v>44130.772222222222</c:v>
                </c:pt>
                <c:pt idx="153905">
                  <c:v>44130.772916666669</c:v>
                </c:pt>
                <c:pt idx="153906">
                  <c:v>44130.773611111108</c:v>
                </c:pt>
                <c:pt idx="153907">
                  <c:v>44130.774305555555</c:v>
                </c:pt>
                <c:pt idx="153908">
                  <c:v>44130.775000000001</c:v>
                </c:pt>
                <c:pt idx="153909">
                  <c:v>44130.775694444441</c:v>
                </c:pt>
                <c:pt idx="153910">
                  <c:v>44130.776388888888</c:v>
                </c:pt>
                <c:pt idx="153911">
                  <c:v>44130.777083333334</c:v>
                </c:pt>
                <c:pt idx="153912">
                  <c:v>44130.777777777781</c:v>
                </c:pt>
                <c:pt idx="153913">
                  <c:v>44130.77847222222</c:v>
                </c:pt>
                <c:pt idx="153914">
                  <c:v>44130.779166666667</c:v>
                </c:pt>
                <c:pt idx="153915">
                  <c:v>44130.779861111114</c:v>
                </c:pt>
                <c:pt idx="153916">
                  <c:v>44130.780555555553</c:v>
                </c:pt>
                <c:pt idx="153917">
                  <c:v>44130.78125</c:v>
                </c:pt>
                <c:pt idx="153918">
                  <c:v>44130.781944444447</c:v>
                </c:pt>
                <c:pt idx="153919">
                  <c:v>44130.782638888886</c:v>
                </c:pt>
                <c:pt idx="153920">
                  <c:v>44130.783333333333</c:v>
                </c:pt>
                <c:pt idx="153921">
                  <c:v>44130.78402777778</c:v>
                </c:pt>
                <c:pt idx="153922">
                  <c:v>44130.784722222219</c:v>
                </c:pt>
                <c:pt idx="153923">
                  <c:v>44130.785416666666</c:v>
                </c:pt>
                <c:pt idx="153924">
                  <c:v>44130.786111111112</c:v>
                </c:pt>
                <c:pt idx="153925">
                  <c:v>44130.786805555559</c:v>
                </c:pt>
                <c:pt idx="153926">
                  <c:v>44130.787499999999</c:v>
                </c:pt>
                <c:pt idx="153927">
                  <c:v>44130.788194444445</c:v>
                </c:pt>
                <c:pt idx="153928">
                  <c:v>44130.788888888892</c:v>
                </c:pt>
                <c:pt idx="153929">
                  <c:v>44130.789583333331</c:v>
                </c:pt>
                <c:pt idx="153930">
                  <c:v>44130.790277777778</c:v>
                </c:pt>
                <c:pt idx="153931">
                  <c:v>44130.790972222225</c:v>
                </c:pt>
                <c:pt idx="153932">
                  <c:v>44130.791666666664</c:v>
                </c:pt>
                <c:pt idx="153933">
                  <c:v>44130.792361111111</c:v>
                </c:pt>
                <c:pt idx="153934">
                  <c:v>44130.793055555558</c:v>
                </c:pt>
                <c:pt idx="153935">
                  <c:v>44130.793749999997</c:v>
                </c:pt>
                <c:pt idx="153936">
                  <c:v>44130.794444444444</c:v>
                </c:pt>
                <c:pt idx="153937">
                  <c:v>44130.795138888891</c:v>
                </c:pt>
                <c:pt idx="153938">
                  <c:v>44130.79583333333</c:v>
                </c:pt>
                <c:pt idx="153939">
                  <c:v>44130.796527777777</c:v>
                </c:pt>
                <c:pt idx="153940">
                  <c:v>44130.797222222223</c:v>
                </c:pt>
                <c:pt idx="153941">
                  <c:v>44130.79791666667</c:v>
                </c:pt>
                <c:pt idx="153942">
                  <c:v>44130.798611111109</c:v>
                </c:pt>
                <c:pt idx="153943">
                  <c:v>44130.799305555556</c:v>
                </c:pt>
                <c:pt idx="153944">
                  <c:v>44130.8</c:v>
                </c:pt>
                <c:pt idx="153945">
                  <c:v>44130.800694444442</c:v>
                </c:pt>
                <c:pt idx="153946">
                  <c:v>44130.801388888889</c:v>
                </c:pt>
                <c:pt idx="153947">
                  <c:v>44130.802083333336</c:v>
                </c:pt>
                <c:pt idx="153948">
                  <c:v>44130.802777777775</c:v>
                </c:pt>
                <c:pt idx="153949">
                  <c:v>44130.803472222222</c:v>
                </c:pt>
                <c:pt idx="153950">
                  <c:v>44130.804166666669</c:v>
                </c:pt>
                <c:pt idx="153951">
                  <c:v>44130.804861111108</c:v>
                </c:pt>
                <c:pt idx="153952">
                  <c:v>44130.805555555555</c:v>
                </c:pt>
                <c:pt idx="153953">
                  <c:v>44130.806250000001</c:v>
                </c:pt>
                <c:pt idx="153954">
                  <c:v>44130.806944444441</c:v>
                </c:pt>
                <c:pt idx="153955">
                  <c:v>44130.807638888888</c:v>
                </c:pt>
                <c:pt idx="153956">
                  <c:v>44130.808333333334</c:v>
                </c:pt>
                <c:pt idx="153957">
                  <c:v>44130.809027777781</c:v>
                </c:pt>
                <c:pt idx="153958">
                  <c:v>44130.80972222222</c:v>
                </c:pt>
                <c:pt idx="153959">
                  <c:v>44130.810416666667</c:v>
                </c:pt>
                <c:pt idx="153960">
                  <c:v>44130.811111111114</c:v>
                </c:pt>
                <c:pt idx="153961">
                  <c:v>44130.811805555553</c:v>
                </c:pt>
                <c:pt idx="153962">
                  <c:v>44130.8125</c:v>
                </c:pt>
                <c:pt idx="153963">
                  <c:v>44130.813194444447</c:v>
                </c:pt>
                <c:pt idx="153964">
                  <c:v>44130.813888888886</c:v>
                </c:pt>
                <c:pt idx="153965">
                  <c:v>44130.814583333333</c:v>
                </c:pt>
                <c:pt idx="153966">
                  <c:v>44130.81527777778</c:v>
                </c:pt>
                <c:pt idx="153967">
                  <c:v>44130.815972222219</c:v>
                </c:pt>
                <c:pt idx="153968">
                  <c:v>44130.816666666666</c:v>
                </c:pt>
                <c:pt idx="153969">
                  <c:v>44130.817361111112</c:v>
                </c:pt>
                <c:pt idx="153970">
                  <c:v>44130.818055555559</c:v>
                </c:pt>
                <c:pt idx="153971">
                  <c:v>44130.818749999999</c:v>
                </c:pt>
                <c:pt idx="153972">
                  <c:v>44130.819444444445</c:v>
                </c:pt>
                <c:pt idx="153973">
                  <c:v>44130.820138888892</c:v>
                </c:pt>
                <c:pt idx="153974">
                  <c:v>44130.820833333331</c:v>
                </c:pt>
                <c:pt idx="153975">
                  <c:v>44130.821527777778</c:v>
                </c:pt>
                <c:pt idx="153976">
                  <c:v>44130.822222222225</c:v>
                </c:pt>
                <c:pt idx="153977">
                  <c:v>44130.822916666664</c:v>
                </c:pt>
                <c:pt idx="153978">
                  <c:v>44130.823611111111</c:v>
                </c:pt>
                <c:pt idx="153979">
                  <c:v>44130.824305555558</c:v>
                </c:pt>
                <c:pt idx="153980">
                  <c:v>44130.824999999997</c:v>
                </c:pt>
                <c:pt idx="153981">
                  <c:v>44130.825694444444</c:v>
                </c:pt>
                <c:pt idx="153982">
                  <c:v>44130.826388888891</c:v>
                </c:pt>
                <c:pt idx="153983">
                  <c:v>44130.82708333333</c:v>
                </c:pt>
                <c:pt idx="153984">
                  <c:v>44130.827777777777</c:v>
                </c:pt>
                <c:pt idx="153985">
                  <c:v>44130.828472222223</c:v>
                </c:pt>
                <c:pt idx="153986">
                  <c:v>44130.82916666667</c:v>
                </c:pt>
                <c:pt idx="153987">
                  <c:v>44130.829861111109</c:v>
                </c:pt>
                <c:pt idx="153988">
                  <c:v>44130.830555555556</c:v>
                </c:pt>
                <c:pt idx="153989">
                  <c:v>44130.831250000003</c:v>
                </c:pt>
                <c:pt idx="153990">
                  <c:v>44130.831944444442</c:v>
                </c:pt>
                <c:pt idx="153991">
                  <c:v>44130.832638888889</c:v>
                </c:pt>
                <c:pt idx="153992">
                  <c:v>44130.833333333336</c:v>
                </c:pt>
                <c:pt idx="153993">
                  <c:v>44130.834027777775</c:v>
                </c:pt>
                <c:pt idx="153994">
                  <c:v>44130.834722222222</c:v>
                </c:pt>
                <c:pt idx="153995">
                  <c:v>44130.835416666669</c:v>
                </c:pt>
                <c:pt idx="153996">
                  <c:v>44130.836111111108</c:v>
                </c:pt>
                <c:pt idx="153997">
                  <c:v>44130.836805555555</c:v>
                </c:pt>
                <c:pt idx="153998">
                  <c:v>44130.837500000001</c:v>
                </c:pt>
                <c:pt idx="153999">
                  <c:v>44130.838194444441</c:v>
                </c:pt>
                <c:pt idx="154000">
                  <c:v>44130.838888888888</c:v>
                </c:pt>
                <c:pt idx="154001">
                  <c:v>44130.839583333334</c:v>
                </c:pt>
                <c:pt idx="154002">
                  <c:v>44130.840277777781</c:v>
                </c:pt>
                <c:pt idx="154003">
                  <c:v>44130.84097222222</c:v>
                </c:pt>
                <c:pt idx="154004">
                  <c:v>44130.841666666667</c:v>
                </c:pt>
                <c:pt idx="154005">
                  <c:v>44130.842361111114</c:v>
                </c:pt>
                <c:pt idx="154006">
                  <c:v>44130.843055555553</c:v>
                </c:pt>
                <c:pt idx="154007">
                  <c:v>44130.84375</c:v>
                </c:pt>
                <c:pt idx="154008">
                  <c:v>44130.844444444447</c:v>
                </c:pt>
                <c:pt idx="154009">
                  <c:v>44130.845138888886</c:v>
                </c:pt>
                <c:pt idx="154010">
                  <c:v>44130.845833333333</c:v>
                </c:pt>
                <c:pt idx="154011">
                  <c:v>44130.84652777778</c:v>
                </c:pt>
                <c:pt idx="154012">
                  <c:v>44130.847222222219</c:v>
                </c:pt>
                <c:pt idx="154013">
                  <c:v>44130.847916666666</c:v>
                </c:pt>
                <c:pt idx="154014">
                  <c:v>44130.848611111112</c:v>
                </c:pt>
                <c:pt idx="154015">
                  <c:v>44130.849305555559</c:v>
                </c:pt>
                <c:pt idx="154016">
                  <c:v>44130.85</c:v>
                </c:pt>
                <c:pt idx="154017">
                  <c:v>44130.850694444445</c:v>
                </c:pt>
                <c:pt idx="154018">
                  <c:v>44130.851388888892</c:v>
                </c:pt>
                <c:pt idx="154019">
                  <c:v>44130.852083333331</c:v>
                </c:pt>
                <c:pt idx="154020">
                  <c:v>44130.852777777778</c:v>
                </c:pt>
                <c:pt idx="154021">
                  <c:v>44130.853472222225</c:v>
                </c:pt>
                <c:pt idx="154022">
                  <c:v>44130.854166666664</c:v>
                </c:pt>
                <c:pt idx="154023">
                  <c:v>44130.854861111111</c:v>
                </c:pt>
                <c:pt idx="154024">
                  <c:v>44130.855555555558</c:v>
                </c:pt>
                <c:pt idx="154025">
                  <c:v>44130.856249999997</c:v>
                </c:pt>
                <c:pt idx="154026">
                  <c:v>44130.856944444444</c:v>
                </c:pt>
                <c:pt idx="154027">
                  <c:v>44130.857638888891</c:v>
                </c:pt>
                <c:pt idx="154028">
                  <c:v>44130.85833333333</c:v>
                </c:pt>
                <c:pt idx="154029">
                  <c:v>44130.859027777777</c:v>
                </c:pt>
                <c:pt idx="154030">
                  <c:v>44130.859722222223</c:v>
                </c:pt>
                <c:pt idx="154031">
                  <c:v>44130.86041666667</c:v>
                </c:pt>
                <c:pt idx="154032">
                  <c:v>44130.861111111109</c:v>
                </c:pt>
                <c:pt idx="154033">
                  <c:v>44130.861805555556</c:v>
                </c:pt>
                <c:pt idx="154034">
                  <c:v>44130.862500000003</c:v>
                </c:pt>
                <c:pt idx="154035">
                  <c:v>44130.863194444442</c:v>
                </c:pt>
                <c:pt idx="154036">
                  <c:v>44130.863888888889</c:v>
                </c:pt>
                <c:pt idx="154037">
                  <c:v>44130.864583333336</c:v>
                </c:pt>
                <c:pt idx="154038">
                  <c:v>44130.865277777775</c:v>
                </c:pt>
                <c:pt idx="154039">
                  <c:v>44130.865972222222</c:v>
                </c:pt>
                <c:pt idx="154040">
                  <c:v>44130.866666666669</c:v>
                </c:pt>
                <c:pt idx="154041">
                  <c:v>44130.867361111108</c:v>
                </c:pt>
                <c:pt idx="154042">
                  <c:v>44130.868055555555</c:v>
                </c:pt>
                <c:pt idx="154043">
                  <c:v>44130.868750000001</c:v>
                </c:pt>
                <c:pt idx="154044">
                  <c:v>44130.869444444441</c:v>
                </c:pt>
                <c:pt idx="154045">
                  <c:v>44130.870138888888</c:v>
                </c:pt>
                <c:pt idx="154046">
                  <c:v>44130.870833333334</c:v>
                </c:pt>
                <c:pt idx="154047">
                  <c:v>44130.871527777781</c:v>
                </c:pt>
                <c:pt idx="154048">
                  <c:v>44130.87222222222</c:v>
                </c:pt>
                <c:pt idx="154049">
                  <c:v>44130.872916666667</c:v>
                </c:pt>
                <c:pt idx="154050">
                  <c:v>44130.873611111114</c:v>
                </c:pt>
                <c:pt idx="154051">
                  <c:v>44130.874305555553</c:v>
                </c:pt>
                <c:pt idx="154052">
                  <c:v>44130.875</c:v>
                </c:pt>
                <c:pt idx="154053">
                  <c:v>44130.875694444447</c:v>
                </c:pt>
                <c:pt idx="154054">
                  <c:v>44130.876388888886</c:v>
                </c:pt>
                <c:pt idx="154055">
                  <c:v>44130.877083333333</c:v>
                </c:pt>
                <c:pt idx="154056">
                  <c:v>44130.87777777778</c:v>
                </c:pt>
                <c:pt idx="154057">
                  <c:v>44130.878472222219</c:v>
                </c:pt>
                <c:pt idx="154058">
                  <c:v>44130.879166666666</c:v>
                </c:pt>
                <c:pt idx="154059">
                  <c:v>44130.879861111112</c:v>
                </c:pt>
                <c:pt idx="154060">
                  <c:v>44130.880555555559</c:v>
                </c:pt>
                <c:pt idx="154061">
                  <c:v>44130.881249999999</c:v>
                </c:pt>
                <c:pt idx="154062">
                  <c:v>44130.881944444445</c:v>
                </c:pt>
                <c:pt idx="154063">
                  <c:v>44130.882638888892</c:v>
                </c:pt>
                <c:pt idx="154064">
                  <c:v>44130.883333333331</c:v>
                </c:pt>
                <c:pt idx="154065">
                  <c:v>44130.884027777778</c:v>
                </c:pt>
                <c:pt idx="154066">
                  <c:v>44130.884722222225</c:v>
                </c:pt>
                <c:pt idx="154067">
                  <c:v>44130.885416666664</c:v>
                </c:pt>
                <c:pt idx="154068">
                  <c:v>44130.886111111111</c:v>
                </c:pt>
                <c:pt idx="154069">
                  <c:v>44130.886805555558</c:v>
                </c:pt>
                <c:pt idx="154070">
                  <c:v>44130.887499999997</c:v>
                </c:pt>
                <c:pt idx="154071">
                  <c:v>44130.888194444444</c:v>
                </c:pt>
                <c:pt idx="154072">
                  <c:v>44130.888888888891</c:v>
                </c:pt>
                <c:pt idx="154073">
                  <c:v>44130.88958333333</c:v>
                </c:pt>
                <c:pt idx="154074">
                  <c:v>44130.890277777777</c:v>
                </c:pt>
                <c:pt idx="154075">
                  <c:v>44130.890972222223</c:v>
                </c:pt>
                <c:pt idx="154076">
                  <c:v>44130.89166666667</c:v>
                </c:pt>
                <c:pt idx="154077">
                  <c:v>44130.892361111109</c:v>
                </c:pt>
                <c:pt idx="154078">
                  <c:v>44130.893055555556</c:v>
                </c:pt>
                <c:pt idx="154079">
                  <c:v>44130.893750000003</c:v>
                </c:pt>
                <c:pt idx="154080">
                  <c:v>44130.894444444442</c:v>
                </c:pt>
                <c:pt idx="154081">
                  <c:v>44130.895138888889</c:v>
                </c:pt>
                <c:pt idx="154082">
                  <c:v>44130.895833333336</c:v>
                </c:pt>
                <c:pt idx="154083">
                  <c:v>44130.896527777775</c:v>
                </c:pt>
                <c:pt idx="154084">
                  <c:v>44130.897222222222</c:v>
                </c:pt>
                <c:pt idx="154085">
                  <c:v>44130.897916666669</c:v>
                </c:pt>
                <c:pt idx="154086">
                  <c:v>44130.898611111108</c:v>
                </c:pt>
                <c:pt idx="154087">
                  <c:v>44130.899305555555</c:v>
                </c:pt>
                <c:pt idx="154088">
                  <c:v>44130.9</c:v>
                </c:pt>
                <c:pt idx="154089">
                  <c:v>44130.900694444441</c:v>
                </c:pt>
                <c:pt idx="154090">
                  <c:v>44130.901388888888</c:v>
                </c:pt>
                <c:pt idx="154091">
                  <c:v>44130.902083333334</c:v>
                </c:pt>
                <c:pt idx="154092">
                  <c:v>44130.902777777781</c:v>
                </c:pt>
                <c:pt idx="154093">
                  <c:v>44130.90347222222</c:v>
                </c:pt>
                <c:pt idx="154094">
                  <c:v>44130.904166666667</c:v>
                </c:pt>
                <c:pt idx="154095">
                  <c:v>44130.904861111114</c:v>
                </c:pt>
                <c:pt idx="154096">
                  <c:v>44130.905555555553</c:v>
                </c:pt>
                <c:pt idx="154097">
                  <c:v>44130.90625</c:v>
                </c:pt>
                <c:pt idx="154098">
                  <c:v>44130.906944444447</c:v>
                </c:pt>
                <c:pt idx="154099">
                  <c:v>44130.907638888886</c:v>
                </c:pt>
                <c:pt idx="154100">
                  <c:v>44130.908333333333</c:v>
                </c:pt>
                <c:pt idx="154101">
                  <c:v>44130.90902777778</c:v>
                </c:pt>
                <c:pt idx="154102">
                  <c:v>44130.909722222219</c:v>
                </c:pt>
                <c:pt idx="154103">
                  <c:v>44130.910416666666</c:v>
                </c:pt>
                <c:pt idx="154104">
                  <c:v>44130.911111111112</c:v>
                </c:pt>
                <c:pt idx="154105">
                  <c:v>44130.911805555559</c:v>
                </c:pt>
                <c:pt idx="154106">
                  <c:v>44130.912499999999</c:v>
                </c:pt>
                <c:pt idx="154107">
                  <c:v>44130.913194444445</c:v>
                </c:pt>
                <c:pt idx="154108">
                  <c:v>44130.913888888892</c:v>
                </c:pt>
                <c:pt idx="154109">
                  <c:v>44130.914583333331</c:v>
                </c:pt>
                <c:pt idx="154110">
                  <c:v>44130.915277777778</c:v>
                </c:pt>
                <c:pt idx="154111">
                  <c:v>44130.915972222225</c:v>
                </c:pt>
                <c:pt idx="154112">
                  <c:v>44130.916666666664</c:v>
                </c:pt>
                <c:pt idx="154113">
                  <c:v>44130.917361111111</c:v>
                </c:pt>
                <c:pt idx="154114">
                  <c:v>44130.918055555558</c:v>
                </c:pt>
                <c:pt idx="154115">
                  <c:v>44130.918749999997</c:v>
                </c:pt>
                <c:pt idx="154116">
                  <c:v>44130.919444444444</c:v>
                </c:pt>
                <c:pt idx="154117">
                  <c:v>44130.920138888891</c:v>
                </c:pt>
                <c:pt idx="154118">
                  <c:v>44130.92083333333</c:v>
                </c:pt>
                <c:pt idx="154119">
                  <c:v>44130.921527777777</c:v>
                </c:pt>
                <c:pt idx="154120">
                  <c:v>44130.922222222223</c:v>
                </c:pt>
                <c:pt idx="154121">
                  <c:v>44130.92291666667</c:v>
                </c:pt>
                <c:pt idx="154122">
                  <c:v>44130.923611111109</c:v>
                </c:pt>
                <c:pt idx="154123">
                  <c:v>44130.924305555556</c:v>
                </c:pt>
                <c:pt idx="154124">
                  <c:v>44130.925000000003</c:v>
                </c:pt>
                <c:pt idx="154125">
                  <c:v>44130.925694444442</c:v>
                </c:pt>
                <c:pt idx="154126">
                  <c:v>44130.926388888889</c:v>
                </c:pt>
                <c:pt idx="154127">
                  <c:v>44130.927083333336</c:v>
                </c:pt>
                <c:pt idx="154128">
                  <c:v>44130.927777777775</c:v>
                </c:pt>
                <c:pt idx="154129">
                  <c:v>44130.928472222222</c:v>
                </c:pt>
                <c:pt idx="154130">
                  <c:v>44130.929166666669</c:v>
                </c:pt>
                <c:pt idx="154131">
                  <c:v>44130.929861111108</c:v>
                </c:pt>
                <c:pt idx="154132">
                  <c:v>44130.930555555555</c:v>
                </c:pt>
                <c:pt idx="154133">
                  <c:v>44130.931250000001</c:v>
                </c:pt>
                <c:pt idx="154134">
                  <c:v>44130.931944444441</c:v>
                </c:pt>
                <c:pt idx="154135">
                  <c:v>44130.932638888888</c:v>
                </c:pt>
                <c:pt idx="154136">
                  <c:v>44130.933333333334</c:v>
                </c:pt>
                <c:pt idx="154137">
                  <c:v>44130.934027777781</c:v>
                </c:pt>
                <c:pt idx="154138">
                  <c:v>44130.93472222222</c:v>
                </c:pt>
                <c:pt idx="154139">
                  <c:v>44130.935416666667</c:v>
                </c:pt>
                <c:pt idx="154140">
                  <c:v>44130.936111111114</c:v>
                </c:pt>
                <c:pt idx="154141">
                  <c:v>44130.936805555553</c:v>
                </c:pt>
                <c:pt idx="154142">
                  <c:v>44130.9375</c:v>
                </c:pt>
                <c:pt idx="154143">
                  <c:v>44130.938194444447</c:v>
                </c:pt>
                <c:pt idx="154144">
                  <c:v>44130.938888888886</c:v>
                </c:pt>
                <c:pt idx="154145">
                  <c:v>44130.939583333333</c:v>
                </c:pt>
                <c:pt idx="154146">
                  <c:v>44130.94027777778</c:v>
                </c:pt>
                <c:pt idx="154147">
                  <c:v>44130.940972222219</c:v>
                </c:pt>
                <c:pt idx="154148">
                  <c:v>44130.941666666666</c:v>
                </c:pt>
                <c:pt idx="154149">
                  <c:v>44130.942361111112</c:v>
                </c:pt>
                <c:pt idx="154150">
                  <c:v>44130.943055555559</c:v>
                </c:pt>
                <c:pt idx="154151">
                  <c:v>44130.943749999999</c:v>
                </c:pt>
                <c:pt idx="154152">
                  <c:v>44130.944444444445</c:v>
                </c:pt>
                <c:pt idx="154153">
                  <c:v>44130.945138888892</c:v>
                </c:pt>
                <c:pt idx="154154">
                  <c:v>44130.945833333331</c:v>
                </c:pt>
                <c:pt idx="154155">
                  <c:v>44130.946527777778</c:v>
                </c:pt>
                <c:pt idx="154156">
                  <c:v>44130.947222222225</c:v>
                </c:pt>
                <c:pt idx="154157">
                  <c:v>44130.947916666664</c:v>
                </c:pt>
                <c:pt idx="154158">
                  <c:v>44130.948611111111</c:v>
                </c:pt>
                <c:pt idx="154159">
                  <c:v>44130.949305555558</c:v>
                </c:pt>
                <c:pt idx="154160">
                  <c:v>44130.95</c:v>
                </c:pt>
                <c:pt idx="154161">
                  <c:v>44130.950694444444</c:v>
                </c:pt>
                <c:pt idx="154162">
                  <c:v>44130.951388888891</c:v>
                </c:pt>
                <c:pt idx="154163">
                  <c:v>44130.95208333333</c:v>
                </c:pt>
                <c:pt idx="154164">
                  <c:v>44130.952777777777</c:v>
                </c:pt>
                <c:pt idx="154165">
                  <c:v>44130.953472222223</c:v>
                </c:pt>
                <c:pt idx="154166">
                  <c:v>44130.95416666667</c:v>
                </c:pt>
                <c:pt idx="154167">
                  <c:v>44130.954861111109</c:v>
                </c:pt>
                <c:pt idx="154168">
                  <c:v>44130.955555555556</c:v>
                </c:pt>
                <c:pt idx="154169">
                  <c:v>44130.956250000003</c:v>
                </c:pt>
                <c:pt idx="154170">
                  <c:v>44130.956944444442</c:v>
                </c:pt>
                <c:pt idx="154171">
                  <c:v>44130.957638888889</c:v>
                </c:pt>
                <c:pt idx="154172">
                  <c:v>44130.958333333336</c:v>
                </c:pt>
                <c:pt idx="154173">
                  <c:v>44130.959027777775</c:v>
                </c:pt>
                <c:pt idx="154174">
                  <c:v>44130.959722222222</c:v>
                </c:pt>
                <c:pt idx="154175">
                  <c:v>44130.960416666669</c:v>
                </c:pt>
                <c:pt idx="154176">
                  <c:v>44130.961111111108</c:v>
                </c:pt>
                <c:pt idx="154177">
                  <c:v>44130.961805555555</c:v>
                </c:pt>
                <c:pt idx="154178">
                  <c:v>44130.962500000001</c:v>
                </c:pt>
                <c:pt idx="154179">
                  <c:v>44130.963194444441</c:v>
                </c:pt>
                <c:pt idx="154180">
                  <c:v>44130.963888888888</c:v>
                </c:pt>
                <c:pt idx="154181">
                  <c:v>44130.964583333334</c:v>
                </c:pt>
                <c:pt idx="154182">
                  <c:v>44130.965277777781</c:v>
                </c:pt>
                <c:pt idx="154183">
                  <c:v>44130.96597222222</c:v>
                </c:pt>
                <c:pt idx="154184">
                  <c:v>44130.966666666667</c:v>
                </c:pt>
                <c:pt idx="154185">
                  <c:v>44130.967361111114</c:v>
                </c:pt>
                <c:pt idx="154186">
                  <c:v>44130.968055555553</c:v>
                </c:pt>
                <c:pt idx="154187">
                  <c:v>44130.96875</c:v>
                </c:pt>
                <c:pt idx="154188">
                  <c:v>44130.969444444447</c:v>
                </c:pt>
                <c:pt idx="154189">
                  <c:v>44130.970138888886</c:v>
                </c:pt>
                <c:pt idx="154190">
                  <c:v>44130.970833333333</c:v>
                </c:pt>
                <c:pt idx="154191">
                  <c:v>44130.97152777778</c:v>
                </c:pt>
                <c:pt idx="154192">
                  <c:v>44130.972222222219</c:v>
                </c:pt>
                <c:pt idx="154193">
                  <c:v>44130.972916666666</c:v>
                </c:pt>
                <c:pt idx="154194">
                  <c:v>44130.973611111112</c:v>
                </c:pt>
                <c:pt idx="154195">
                  <c:v>44130.974305555559</c:v>
                </c:pt>
                <c:pt idx="154196">
                  <c:v>44130.974999999999</c:v>
                </c:pt>
                <c:pt idx="154197">
                  <c:v>44130.975694444445</c:v>
                </c:pt>
                <c:pt idx="154198">
                  <c:v>44130.976388888892</c:v>
                </c:pt>
                <c:pt idx="154199">
                  <c:v>44130.977083333331</c:v>
                </c:pt>
                <c:pt idx="154200">
                  <c:v>44130.977777777778</c:v>
                </c:pt>
                <c:pt idx="154201">
                  <c:v>44130.978472222225</c:v>
                </c:pt>
                <c:pt idx="154202">
                  <c:v>44130.979166666664</c:v>
                </c:pt>
                <c:pt idx="154203">
                  <c:v>44130.979861111111</c:v>
                </c:pt>
                <c:pt idx="154204">
                  <c:v>44130.980555555558</c:v>
                </c:pt>
                <c:pt idx="154205">
                  <c:v>44130.981249999997</c:v>
                </c:pt>
                <c:pt idx="154206">
                  <c:v>44130.981944444444</c:v>
                </c:pt>
                <c:pt idx="154207">
                  <c:v>44130.982638888891</c:v>
                </c:pt>
                <c:pt idx="154208">
                  <c:v>44130.98333333333</c:v>
                </c:pt>
                <c:pt idx="154209">
                  <c:v>44130.984027777777</c:v>
                </c:pt>
                <c:pt idx="154210">
                  <c:v>44130.984722222223</c:v>
                </c:pt>
                <c:pt idx="154211">
                  <c:v>44130.98541666667</c:v>
                </c:pt>
                <c:pt idx="154212">
                  <c:v>44130.986111111109</c:v>
                </c:pt>
                <c:pt idx="154213">
                  <c:v>44130.986805555556</c:v>
                </c:pt>
                <c:pt idx="154214">
                  <c:v>44130.987500000003</c:v>
                </c:pt>
                <c:pt idx="154215">
                  <c:v>44130.988194444442</c:v>
                </c:pt>
                <c:pt idx="154216">
                  <c:v>44130.988888888889</c:v>
                </c:pt>
                <c:pt idx="154217">
                  <c:v>44130.989583333336</c:v>
                </c:pt>
                <c:pt idx="154218">
                  <c:v>44130.990277777775</c:v>
                </c:pt>
                <c:pt idx="154219">
                  <c:v>44130.990972222222</c:v>
                </c:pt>
                <c:pt idx="154220">
                  <c:v>44130.991666666669</c:v>
                </c:pt>
                <c:pt idx="154221">
                  <c:v>44130.992361111108</c:v>
                </c:pt>
                <c:pt idx="154222">
                  <c:v>44130.993055555555</c:v>
                </c:pt>
                <c:pt idx="154223">
                  <c:v>44130.993750000001</c:v>
                </c:pt>
                <c:pt idx="154224">
                  <c:v>44130.994444444441</c:v>
                </c:pt>
                <c:pt idx="154225">
                  <c:v>44130.995138888888</c:v>
                </c:pt>
                <c:pt idx="154226">
                  <c:v>44130.995833333334</c:v>
                </c:pt>
                <c:pt idx="154227">
                  <c:v>44130.996527777781</c:v>
                </c:pt>
                <c:pt idx="154228">
                  <c:v>44130.99722222222</c:v>
                </c:pt>
                <c:pt idx="154229">
                  <c:v>44130.997916666667</c:v>
                </c:pt>
                <c:pt idx="154230">
                  <c:v>44130.998611111114</c:v>
                </c:pt>
                <c:pt idx="154231">
                  <c:v>44130.999305555553</c:v>
                </c:pt>
                <c:pt idx="154232">
                  <c:v>44131</c:v>
                </c:pt>
                <c:pt idx="154233">
                  <c:v>44131.000694444447</c:v>
                </c:pt>
                <c:pt idx="154234">
                  <c:v>44131.001388888886</c:v>
                </c:pt>
                <c:pt idx="154235">
                  <c:v>44131.002083333333</c:v>
                </c:pt>
                <c:pt idx="154236">
                  <c:v>44131.00277777778</c:v>
                </c:pt>
                <c:pt idx="154237">
                  <c:v>44131.003472222219</c:v>
                </c:pt>
                <c:pt idx="154238">
                  <c:v>44131.004166666666</c:v>
                </c:pt>
                <c:pt idx="154239">
                  <c:v>44131.004861111112</c:v>
                </c:pt>
                <c:pt idx="154240">
                  <c:v>44131.005555555559</c:v>
                </c:pt>
                <c:pt idx="154241">
                  <c:v>44131.006249999999</c:v>
                </c:pt>
                <c:pt idx="154242">
                  <c:v>44131.006944444445</c:v>
                </c:pt>
                <c:pt idx="154243">
                  <c:v>44131.007638888892</c:v>
                </c:pt>
                <c:pt idx="154244">
                  <c:v>44131.008333333331</c:v>
                </c:pt>
                <c:pt idx="154245">
                  <c:v>44131.009027777778</c:v>
                </c:pt>
                <c:pt idx="154246">
                  <c:v>44131.009722222225</c:v>
                </c:pt>
                <c:pt idx="154247">
                  <c:v>44131.010416666664</c:v>
                </c:pt>
                <c:pt idx="154248">
                  <c:v>44131.011111111111</c:v>
                </c:pt>
                <c:pt idx="154249">
                  <c:v>44131.011805555558</c:v>
                </c:pt>
                <c:pt idx="154250">
                  <c:v>44131.012499999997</c:v>
                </c:pt>
                <c:pt idx="154251">
                  <c:v>44131.013194444444</c:v>
                </c:pt>
                <c:pt idx="154252">
                  <c:v>44131.013888888891</c:v>
                </c:pt>
                <c:pt idx="154253">
                  <c:v>44131.01458333333</c:v>
                </c:pt>
                <c:pt idx="154254">
                  <c:v>44131.015277777777</c:v>
                </c:pt>
                <c:pt idx="154255">
                  <c:v>44131.015972222223</c:v>
                </c:pt>
                <c:pt idx="154256">
                  <c:v>44131.01666666667</c:v>
                </c:pt>
                <c:pt idx="154257">
                  <c:v>44131.017361111109</c:v>
                </c:pt>
                <c:pt idx="154258">
                  <c:v>44131.018055555556</c:v>
                </c:pt>
                <c:pt idx="154259">
                  <c:v>44131.018750000003</c:v>
                </c:pt>
                <c:pt idx="154260">
                  <c:v>44131.019444444442</c:v>
                </c:pt>
                <c:pt idx="154261">
                  <c:v>44131.020138888889</c:v>
                </c:pt>
                <c:pt idx="154262">
                  <c:v>44131.020833333336</c:v>
                </c:pt>
                <c:pt idx="154263">
                  <c:v>44131.021527777775</c:v>
                </c:pt>
                <c:pt idx="154264">
                  <c:v>44131.022222222222</c:v>
                </c:pt>
                <c:pt idx="154265">
                  <c:v>44131.022916666669</c:v>
                </c:pt>
                <c:pt idx="154266">
                  <c:v>44131.023611111108</c:v>
                </c:pt>
                <c:pt idx="154267">
                  <c:v>44131.024305555555</c:v>
                </c:pt>
                <c:pt idx="154268">
                  <c:v>44131.025000000001</c:v>
                </c:pt>
                <c:pt idx="154269">
                  <c:v>44131.025694444441</c:v>
                </c:pt>
                <c:pt idx="154270">
                  <c:v>44131.026388888888</c:v>
                </c:pt>
                <c:pt idx="154271">
                  <c:v>44131.027083333334</c:v>
                </c:pt>
                <c:pt idx="154272">
                  <c:v>44131.027777777781</c:v>
                </c:pt>
                <c:pt idx="154273">
                  <c:v>44131.02847222222</c:v>
                </c:pt>
                <c:pt idx="154274">
                  <c:v>44131.029166666667</c:v>
                </c:pt>
                <c:pt idx="154275">
                  <c:v>44131.029861111114</c:v>
                </c:pt>
                <c:pt idx="154276">
                  <c:v>44131.030555555553</c:v>
                </c:pt>
                <c:pt idx="154277">
                  <c:v>44131.03125</c:v>
                </c:pt>
                <c:pt idx="154278">
                  <c:v>44131.031944444447</c:v>
                </c:pt>
                <c:pt idx="154279">
                  <c:v>44131.032638888886</c:v>
                </c:pt>
                <c:pt idx="154280">
                  <c:v>44131.033333333333</c:v>
                </c:pt>
                <c:pt idx="154281">
                  <c:v>44131.03402777778</c:v>
                </c:pt>
                <c:pt idx="154282">
                  <c:v>44131.034722222219</c:v>
                </c:pt>
                <c:pt idx="154283">
                  <c:v>44131.035416666666</c:v>
                </c:pt>
                <c:pt idx="154284">
                  <c:v>44131.036111111112</c:v>
                </c:pt>
                <c:pt idx="154285">
                  <c:v>44131.036805555559</c:v>
                </c:pt>
                <c:pt idx="154286">
                  <c:v>44131.037499999999</c:v>
                </c:pt>
                <c:pt idx="154287">
                  <c:v>44131.038194444445</c:v>
                </c:pt>
                <c:pt idx="154288">
                  <c:v>44131.038888888892</c:v>
                </c:pt>
                <c:pt idx="154289">
                  <c:v>44131.039583333331</c:v>
                </c:pt>
                <c:pt idx="154290">
                  <c:v>44131.040277777778</c:v>
                </c:pt>
                <c:pt idx="154291">
                  <c:v>44131.040972222225</c:v>
                </c:pt>
                <c:pt idx="154292">
                  <c:v>44131.041666666664</c:v>
                </c:pt>
                <c:pt idx="154293">
                  <c:v>44131.042361111111</c:v>
                </c:pt>
                <c:pt idx="154294">
                  <c:v>44131.043055555558</c:v>
                </c:pt>
                <c:pt idx="154295">
                  <c:v>44131.043749999997</c:v>
                </c:pt>
                <c:pt idx="154296">
                  <c:v>44131.044444444444</c:v>
                </c:pt>
                <c:pt idx="154297">
                  <c:v>44131.045138888891</c:v>
                </c:pt>
                <c:pt idx="154298">
                  <c:v>44131.04583333333</c:v>
                </c:pt>
                <c:pt idx="154299">
                  <c:v>44131.046527777777</c:v>
                </c:pt>
                <c:pt idx="154300">
                  <c:v>44131.047222222223</c:v>
                </c:pt>
                <c:pt idx="154301">
                  <c:v>44131.04791666667</c:v>
                </c:pt>
                <c:pt idx="154302">
                  <c:v>44131.048611111109</c:v>
                </c:pt>
                <c:pt idx="154303">
                  <c:v>44131.049305555556</c:v>
                </c:pt>
                <c:pt idx="154304">
                  <c:v>44131.05</c:v>
                </c:pt>
                <c:pt idx="154305">
                  <c:v>44131.050694444442</c:v>
                </c:pt>
                <c:pt idx="154306">
                  <c:v>44131.051388888889</c:v>
                </c:pt>
                <c:pt idx="154307">
                  <c:v>44131.052083333336</c:v>
                </c:pt>
                <c:pt idx="154308">
                  <c:v>44131.052777777775</c:v>
                </c:pt>
                <c:pt idx="154309">
                  <c:v>44131.053472222222</c:v>
                </c:pt>
                <c:pt idx="154310">
                  <c:v>44131.054166666669</c:v>
                </c:pt>
                <c:pt idx="154311">
                  <c:v>44131.054861111108</c:v>
                </c:pt>
                <c:pt idx="154312">
                  <c:v>44131.055555555555</c:v>
                </c:pt>
                <c:pt idx="154313">
                  <c:v>44131.056250000001</c:v>
                </c:pt>
                <c:pt idx="154314">
                  <c:v>44131.056944444441</c:v>
                </c:pt>
                <c:pt idx="154315">
                  <c:v>44131.057638888888</c:v>
                </c:pt>
                <c:pt idx="154316">
                  <c:v>44131.058333333334</c:v>
                </c:pt>
                <c:pt idx="154317">
                  <c:v>44131.059027777781</c:v>
                </c:pt>
                <c:pt idx="154318">
                  <c:v>44131.05972222222</c:v>
                </c:pt>
                <c:pt idx="154319">
                  <c:v>44131.060416666667</c:v>
                </c:pt>
                <c:pt idx="154320">
                  <c:v>44131.061111111114</c:v>
                </c:pt>
                <c:pt idx="154321">
                  <c:v>44131.061805555553</c:v>
                </c:pt>
                <c:pt idx="154322">
                  <c:v>44131.0625</c:v>
                </c:pt>
                <c:pt idx="154323">
                  <c:v>44131.063194444447</c:v>
                </c:pt>
                <c:pt idx="154324">
                  <c:v>44131.063888888886</c:v>
                </c:pt>
                <c:pt idx="154325">
                  <c:v>44131.064583333333</c:v>
                </c:pt>
                <c:pt idx="154326">
                  <c:v>44131.06527777778</c:v>
                </c:pt>
                <c:pt idx="154327">
                  <c:v>44131.065972222219</c:v>
                </c:pt>
                <c:pt idx="154328">
                  <c:v>44131.066666666666</c:v>
                </c:pt>
                <c:pt idx="154329">
                  <c:v>44131.067361111112</c:v>
                </c:pt>
                <c:pt idx="154330">
                  <c:v>44131.068055555559</c:v>
                </c:pt>
                <c:pt idx="154331">
                  <c:v>44131.068749999999</c:v>
                </c:pt>
                <c:pt idx="154332">
                  <c:v>44131.069444444445</c:v>
                </c:pt>
                <c:pt idx="154333">
                  <c:v>44131.070138888892</c:v>
                </c:pt>
                <c:pt idx="154334">
                  <c:v>44131.070833333331</c:v>
                </c:pt>
                <c:pt idx="154335">
                  <c:v>44131.071527777778</c:v>
                </c:pt>
                <c:pt idx="154336">
                  <c:v>44131.072222222225</c:v>
                </c:pt>
                <c:pt idx="154337">
                  <c:v>44131.072916666664</c:v>
                </c:pt>
                <c:pt idx="154338">
                  <c:v>44131.073611111111</c:v>
                </c:pt>
                <c:pt idx="154339">
                  <c:v>44131.074305555558</c:v>
                </c:pt>
                <c:pt idx="154340">
                  <c:v>44131.074999999997</c:v>
                </c:pt>
                <c:pt idx="154341">
                  <c:v>44131.075694444444</c:v>
                </c:pt>
                <c:pt idx="154342">
                  <c:v>44131.076388888891</c:v>
                </c:pt>
                <c:pt idx="154343">
                  <c:v>44131.07708333333</c:v>
                </c:pt>
                <c:pt idx="154344">
                  <c:v>44131.077777777777</c:v>
                </c:pt>
                <c:pt idx="154345">
                  <c:v>44131.078472222223</c:v>
                </c:pt>
                <c:pt idx="154346">
                  <c:v>44131.07916666667</c:v>
                </c:pt>
                <c:pt idx="154347">
                  <c:v>44131.079861111109</c:v>
                </c:pt>
                <c:pt idx="154348">
                  <c:v>44131.080555555556</c:v>
                </c:pt>
                <c:pt idx="154349">
                  <c:v>44131.081250000003</c:v>
                </c:pt>
                <c:pt idx="154350">
                  <c:v>44131.081944444442</c:v>
                </c:pt>
                <c:pt idx="154351">
                  <c:v>44131.082638888889</c:v>
                </c:pt>
                <c:pt idx="154352">
                  <c:v>44131.083333333336</c:v>
                </c:pt>
                <c:pt idx="154353">
                  <c:v>44131.084027777775</c:v>
                </c:pt>
                <c:pt idx="154354">
                  <c:v>44131.084722222222</c:v>
                </c:pt>
                <c:pt idx="154355">
                  <c:v>44131.085416666669</c:v>
                </c:pt>
                <c:pt idx="154356">
                  <c:v>44131.086111111108</c:v>
                </c:pt>
                <c:pt idx="154357">
                  <c:v>44131.086805555555</c:v>
                </c:pt>
                <c:pt idx="154358">
                  <c:v>44131.087500000001</c:v>
                </c:pt>
                <c:pt idx="154359">
                  <c:v>44131.088194444441</c:v>
                </c:pt>
                <c:pt idx="154360">
                  <c:v>44131.088888888888</c:v>
                </c:pt>
                <c:pt idx="154361">
                  <c:v>44131.089583333334</c:v>
                </c:pt>
                <c:pt idx="154362">
                  <c:v>44131.090277777781</c:v>
                </c:pt>
                <c:pt idx="154363">
                  <c:v>44131.09097222222</c:v>
                </c:pt>
                <c:pt idx="154364">
                  <c:v>44131.091666666667</c:v>
                </c:pt>
                <c:pt idx="154365">
                  <c:v>44131.092361111114</c:v>
                </c:pt>
                <c:pt idx="154366">
                  <c:v>44131.093055555553</c:v>
                </c:pt>
                <c:pt idx="154367">
                  <c:v>44131.09375</c:v>
                </c:pt>
                <c:pt idx="154368">
                  <c:v>44131.094444444447</c:v>
                </c:pt>
                <c:pt idx="154369">
                  <c:v>44131.095138888886</c:v>
                </c:pt>
                <c:pt idx="154370">
                  <c:v>44131.095833333333</c:v>
                </c:pt>
                <c:pt idx="154371">
                  <c:v>44131.09652777778</c:v>
                </c:pt>
                <c:pt idx="154372">
                  <c:v>44131.097222222219</c:v>
                </c:pt>
                <c:pt idx="154373">
                  <c:v>44131.097916666666</c:v>
                </c:pt>
                <c:pt idx="154374">
                  <c:v>44131.098611111112</c:v>
                </c:pt>
                <c:pt idx="154375">
                  <c:v>44131.099305555559</c:v>
                </c:pt>
                <c:pt idx="154376">
                  <c:v>44131.1</c:v>
                </c:pt>
                <c:pt idx="154377">
                  <c:v>44131.100694444445</c:v>
                </c:pt>
                <c:pt idx="154378">
                  <c:v>44131.101388888892</c:v>
                </c:pt>
                <c:pt idx="154379">
                  <c:v>44131.102083333331</c:v>
                </c:pt>
                <c:pt idx="154380">
                  <c:v>44131.102777777778</c:v>
                </c:pt>
                <c:pt idx="154381">
                  <c:v>44131.103472222225</c:v>
                </c:pt>
                <c:pt idx="154382">
                  <c:v>44131.104166666664</c:v>
                </c:pt>
                <c:pt idx="154383">
                  <c:v>44131.104861111111</c:v>
                </c:pt>
                <c:pt idx="154384">
                  <c:v>44131.105555555558</c:v>
                </c:pt>
                <c:pt idx="154385">
                  <c:v>44131.106249999997</c:v>
                </c:pt>
                <c:pt idx="154386">
                  <c:v>44131.106944444444</c:v>
                </c:pt>
                <c:pt idx="154387">
                  <c:v>44131.107638888891</c:v>
                </c:pt>
                <c:pt idx="154388">
                  <c:v>44131.10833333333</c:v>
                </c:pt>
                <c:pt idx="154389">
                  <c:v>44131.109027777777</c:v>
                </c:pt>
                <c:pt idx="154390">
                  <c:v>44131.109722222223</c:v>
                </c:pt>
                <c:pt idx="154391">
                  <c:v>44131.11041666667</c:v>
                </c:pt>
                <c:pt idx="154392">
                  <c:v>44131.111111111109</c:v>
                </c:pt>
                <c:pt idx="154393">
                  <c:v>44131.111805555556</c:v>
                </c:pt>
                <c:pt idx="154394">
                  <c:v>44131.112500000003</c:v>
                </c:pt>
                <c:pt idx="154395">
                  <c:v>44131.113194444442</c:v>
                </c:pt>
                <c:pt idx="154396">
                  <c:v>44131.113888888889</c:v>
                </c:pt>
                <c:pt idx="154397">
                  <c:v>44131.114583333336</c:v>
                </c:pt>
                <c:pt idx="154398">
                  <c:v>44131.115277777775</c:v>
                </c:pt>
                <c:pt idx="154399">
                  <c:v>44131.115972222222</c:v>
                </c:pt>
                <c:pt idx="154400">
                  <c:v>44131.116666666669</c:v>
                </c:pt>
                <c:pt idx="154401">
                  <c:v>44131.117361111108</c:v>
                </c:pt>
                <c:pt idx="154402">
                  <c:v>44131.118055555555</c:v>
                </c:pt>
                <c:pt idx="154403">
                  <c:v>44131.118750000001</c:v>
                </c:pt>
                <c:pt idx="154404">
                  <c:v>44131.119444444441</c:v>
                </c:pt>
                <c:pt idx="154405">
                  <c:v>44131.120138888888</c:v>
                </c:pt>
                <c:pt idx="154406">
                  <c:v>44131.120833333334</c:v>
                </c:pt>
                <c:pt idx="154407">
                  <c:v>44131.121527777781</c:v>
                </c:pt>
                <c:pt idx="154408">
                  <c:v>44131.12222222222</c:v>
                </c:pt>
                <c:pt idx="154409">
                  <c:v>44131.122916666667</c:v>
                </c:pt>
                <c:pt idx="154410">
                  <c:v>44131.123611111114</c:v>
                </c:pt>
                <c:pt idx="154411">
                  <c:v>44131.124305555553</c:v>
                </c:pt>
                <c:pt idx="154412">
                  <c:v>44131.125</c:v>
                </c:pt>
                <c:pt idx="154413">
                  <c:v>44131.125694444447</c:v>
                </c:pt>
                <c:pt idx="154414">
                  <c:v>44131.126388888886</c:v>
                </c:pt>
                <c:pt idx="154415">
                  <c:v>44131.127083333333</c:v>
                </c:pt>
                <c:pt idx="154416">
                  <c:v>44131.12777777778</c:v>
                </c:pt>
                <c:pt idx="154417">
                  <c:v>44131.128472222219</c:v>
                </c:pt>
                <c:pt idx="154418">
                  <c:v>44131.129166666666</c:v>
                </c:pt>
                <c:pt idx="154419">
                  <c:v>44131.129861111112</c:v>
                </c:pt>
                <c:pt idx="154420">
                  <c:v>44131.130555555559</c:v>
                </c:pt>
                <c:pt idx="154421">
                  <c:v>44131.131249999999</c:v>
                </c:pt>
                <c:pt idx="154422">
                  <c:v>44131.131944444445</c:v>
                </c:pt>
                <c:pt idx="154423">
                  <c:v>44131.132638888892</c:v>
                </c:pt>
                <c:pt idx="154424">
                  <c:v>44131.133333333331</c:v>
                </c:pt>
                <c:pt idx="154425">
                  <c:v>44131.134027777778</c:v>
                </c:pt>
                <c:pt idx="154426">
                  <c:v>44131.134722222225</c:v>
                </c:pt>
                <c:pt idx="154427">
                  <c:v>44131.135416666664</c:v>
                </c:pt>
                <c:pt idx="154428">
                  <c:v>44131.136111111111</c:v>
                </c:pt>
                <c:pt idx="154429">
                  <c:v>44131.136805555558</c:v>
                </c:pt>
                <c:pt idx="154430">
                  <c:v>44131.137499999997</c:v>
                </c:pt>
                <c:pt idx="154431">
                  <c:v>44131.138194444444</c:v>
                </c:pt>
                <c:pt idx="154432">
                  <c:v>44131.138888888891</c:v>
                </c:pt>
                <c:pt idx="154433">
                  <c:v>44131.13958333333</c:v>
                </c:pt>
                <c:pt idx="154434">
                  <c:v>44131.140277777777</c:v>
                </c:pt>
                <c:pt idx="154435">
                  <c:v>44131.140972222223</c:v>
                </c:pt>
                <c:pt idx="154436">
                  <c:v>44131.14166666667</c:v>
                </c:pt>
                <c:pt idx="154437">
                  <c:v>44131.142361111109</c:v>
                </c:pt>
                <c:pt idx="154438">
                  <c:v>44131.143055555556</c:v>
                </c:pt>
                <c:pt idx="154439">
                  <c:v>44131.143750000003</c:v>
                </c:pt>
                <c:pt idx="154440">
                  <c:v>44131.144444444442</c:v>
                </c:pt>
                <c:pt idx="154441">
                  <c:v>44131.145138888889</c:v>
                </c:pt>
                <c:pt idx="154442">
                  <c:v>44131.145833333336</c:v>
                </c:pt>
                <c:pt idx="154443">
                  <c:v>44131.146527777775</c:v>
                </c:pt>
                <c:pt idx="154444">
                  <c:v>44131.147222222222</c:v>
                </c:pt>
                <c:pt idx="154445">
                  <c:v>44131.147916666669</c:v>
                </c:pt>
                <c:pt idx="154446">
                  <c:v>44131.148611111108</c:v>
                </c:pt>
                <c:pt idx="154447">
                  <c:v>44131.149305555555</c:v>
                </c:pt>
                <c:pt idx="154448">
                  <c:v>44131.15</c:v>
                </c:pt>
                <c:pt idx="154449">
                  <c:v>44131.150694444441</c:v>
                </c:pt>
                <c:pt idx="154450">
                  <c:v>44131.151388888888</c:v>
                </c:pt>
                <c:pt idx="154451">
                  <c:v>44131.152083333334</c:v>
                </c:pt>
                <c:pt idx="154452">
                  <c:v>44131.152777777781</c:v>
                </c:pt>
                <c:pt idx="154453">
                  <c:v>44131.15347222222</c:v>
                </c:pt>
                <c:pt idx="154454">
                  <c:v>44131.154166666667</c:v>
                </c:pt>
                <c:pt idx="154455">
                  <c:v>44131.154861111114</c:v>
                </c:pt>
                <c:pt idx="154456">
                  <c:v>44131.155555555553</c:v>
                </c:pt>
                <c:pt idx="154457">
                  <c:v>44131.15625</c:v>
                </c:pt>
                <c:pt idx="154458">
                  <c:v>44131.156944444447</c:v>
                </c:pt>
                <c:pt idx="154459">
                  <c:v>44131.157638888886</c:v>
                </c:pt>
                <c:pt idx="154460">
                  <c:v>44131.158333333333</c:v>
                </c:pt>
                <c:pt idx="154461">
                  <c:v>44131.15902777778</c:v>
                </c:pt>
                <c:pt idx="154462">
                  <c:v>44131.159722222219</c:v>
                </c:pt>
                <c:pt idx="154463">
                  <c:v>44131.160416666666</c:v>
                </c:pt>
                <c:pt idx="154464">
                  <c:v>44131.161111111112</c:v>
                </c:pt>
                <c:pt idx="154465">
                  <c:v>44131.161805555559</c:v>
                </c:pt>
                <c:pt idx="154466">
                  <c:v>44131.162499999999</c:v>
                </c:pt>
                <c:pt idx="154467">
                  <c:v>44131.163194444445</c:v>
                </c:pt>
                <c:pt idx="154468">
                  <c:v>44131.163888888892</c:v>
                </c:pt>
                <c:pt idx="154469">
                  <c:v>44131.164583333331</c:v>
                </c:pt>
                <c:pt idx="154470">
                  <c:v>44131.165277777778</c:v>
                </c:pt>
                <c:pt idx="154471">
                  <c:v>44131.165972222225</c:v>
                </c:pt>
                <c:pt idx="154472">
                  <c:v>44131.166666666664</c:v>
                </c:pt>
                <c:pt idx="154473">
                  <c:v>44131.167361111111</c:v>
                </c:pt>
                <c:pt idx="154474">
                  <c:v>44131.168055555558</c:v>
                </c:pt>
                <c:pt idx="154475">
                  <c:v>44131.168749999997</c:v>
                </c:pt>
                <c:pt idx="154476">
                  <c:v>44131.169444444444</c:v>
                </c:pt>
                <c:pt idx="154477">
                  <c:v>44131.170138888891</c:v>
                </c:pt>
                <c:pt idx="154478">
                  <c:v>44131.17083333333</c:v>
                </c:pt>
                <c:pt idx="154479">
                  <c:v>44131.171527777777</c:v>
                </c:pt>
                <c:pt idx="154480">
                  <c:v>44131.172222222223</c:v>
                </c:pt>
                <c:pt idx="154481">
                  <c:v>44131.17291666667</c:v>
                </c:pt>
                <c:pt idx="154482">
                  <c:v>44131.173611111109</c:v>
                </c:pt>
                <c:pt idx="154483">
                  <c:v>44131.174305555556</c:v>
                </c:pt>
                <c:pt idx="154484">
                  <c:v>44131.175000000003</c:v>
                </c:pt>
                <c:pt idx="154485">
                  <c:v>44131.175694444442</c:v>
                </c:pt>
                <c:pt idx="154486">
                  <c:v>44131.176388888889</c:v>
                </c:pt>
                <c:pt idx="154487">
                  <c:v>44131.177083333336</c:v>
                </c:pt>
                <c:pt idx="154488">
                  <c:v>44131.177777777775</c:v>
                </c:pt>
                <c:pt idx="154489">
                  <c:v>44131.178472222222</c:v>
                </c:pt>
                <c:pt idx="154490">
                  <c:v>44131.179166666669</c:v>
                </c:pt>
                <c:pt idx="154491">
                  <c:v>44131.179861111108</c:v>
                </c:pt>
                <c:pt idx="154492">
                  <c:v>44131.180555555555</c:v>
                </c:pt>
                <c:pt idx="154493">
                  <c:v>44131.181250000001</c:v>
                </c:pt>
                <c:pt idx="154494">
                  <c:v>44131.181944444441</c:v>
                </c:pt>
                <c:pt idx="154495">
                  <c:v>44131.182638888888</c:v>
                </c:pt>
                <c:pt idx="154496">
                  <c:v>44131.183333333334</c:v>
                </c:pt>
                <c:pt idx="154497">
                  <c:v>44131.184027777781</c:v>
                </c:pt>
                <c:pt idx="154498">
                  <c:v>44131.18472222222</c:v>
                </c:pt>
                <c:pt idx="154499">
                  <c:v>44131.185416666667</c:v>
                </c:pt>
                <c:pt idx="154500">
                  <c:v>44131.186111111114</c:v>
                </c:pt>
                <c:pt idx="154501">
                  <c:v>44131.186805555553</c:v>
                </c:pt>
                <c:pt idx="154502">
                  <c:v>44131.1875</c:v>
                </c:pt>
                <c:pt idx="154503">
                  <c:v>44131.188194444447</c:v>
                </c:pt>
                <c:pt idx="154504">
                  <c:v>44131.188888888886</c:v>
                </c:pt>
                <c:pt idx="154505">
                  <c:v>44131.189583333333</c:v>
                </c:pt>
                <c:pt idx="154506">
                  <c:v>44131.19027777778</c:v>
                </c:pt>
                <c:pt idx="154507">
                  <c:v>44131.190972222219</c:v>
                </c:pt>
                <c:pt idx="154508">
                  <c:v>44131.191666666666</c:v>
                </c:pt>
                <c:pt idx="154509">
                  <c:v>44131.192361111112</c:v>
                </c:pt>
                <c:pt idx="154510">
                  <c:v>44131.193055555559</c:v>
                </c:pt>
                <c:pt idx="154511">
                  <c:v>44131.193749999999</c:v>
                </c:pt>
                <c:pt idx="154512">
                  <c:v>44131.194444444445</c:v>
                </c:pt>
                <c:pt idx="154513">
                  <c:v>44131.195138888892</c:v>
                </c:pt>
                <c:pt idx="154514">
                  <c:v>44131.195833333331</c:v>
                </c:pt>
                <c:pt idx="154515">
                  <c:v>44131.196527777778</c:v>
                </c:pt>
                <c:pt idx="154516">
                  <c:v>44131.197222222225</c:v>
                </c:pt>
                <c:pt idx="154517">
                  <c:v>44131.197916666664</c:v>
                </c:pt>
                <c:pt idx="154518">
                  <c:v>44131.198611111111</c:v>
                </c:pt>
                <c:pt idx="154519">
                  <c:v>44131.199305555558</c:v>
                </c:pt>
                <c:pt idx="154520">
                  <c:v>44131.199999999997</c:v>
                </c:pt>
                <c:pt idx="154521">
                  <c:v>44131.200694444444</c:v>
                </c:pt>
                <c:pt idx="154522">
                  <c:v>44131.201388888891</c:v>
                </c:pt>
                <c:pt idx="154523">
                  <c:v>44131.20208333333</c:v>
                </c:pt>
                <c:pt idx="154524">
                  <c:v>44131.202777777777</c:v>
                </c:pt>
                <c:pt idx="154525">
                  <c:v>44131.203472222223</c:v>
                </c:pt>
                <c:pt idx="154526">
                  <c:v>44131.20416666667</c:v>
                </c:pt>
                <c:pt idx="154527">
                  <c:v>44131.204861111109</c:v>
                </c:pt>
                <c:pt idx="154528">
                  <c:v>44131.205555555556</c:v>
                </c:pt>
                <c:pt idx="154529">
                  <c:v>44131.206250000003</c:v>
                </c:pt>
                <c:pt idx="154530">
                  <c:v>44131.206944444442</c:v>
                </c:pt>
                <c:pt idx="154531">
                  <c:v>44131.207638888889</c:v>
                </c:pt>
                <c:pt idx="154532">
                  <c:v>44131.208333333336</c:v>
                </c:pt>
                <c:pt idx="154533">
                  <c:v>44131.209027777775</c:v>
                </c:pt>
                <c:pt idx="154534">
                  <c:v>44131.209722222222</c:v>
                </c:pt>
                <c:pt idx="154535">
                  <c:v>44131.210416666669</c:v>
                </c:pt>
                <c:pt idx="154536">
                  <c:v>44131.211111111108</c:v>
                </c:pt>
                <c:pt idx="154537">
                  <c:v>44131.211805555555</c:v>
                </c:pt>
                <c:pt idx="154538">
                  <c:v>44131.212500000001</c:v>
                </c:pt>
                <c:pt idx="154539">
                  <c:v>44131.213194444441</c:v>
                </c:pt>
                <c:pt idx="154540">
                  <c:v>44131.213888888888</c:v>
                </c:pt>
                <c:pt idx="154541">
                  <c:v>44131.214583333334</c:v>
                </c:pt>
                <c:pt idx="154542">
                  <c:v>44131.215277777781</c:v>
                </c:pt>
                <c:pt idx="154543">
                  <c:v>44131.21597222222</c:v>
                </c:pt>
                <c:pt idx="154544">
                  <c:v>44131.216666666667</c:v>
                </c:pt>
                <c:pt idx="154545">
                  <c:v>44131.217361111114</c:v>
                </c:pt>
                <c:pt idx="154546">
                  <c:v>44131.218055555553</c:v>
                </c:pt>
                <c:pt idx="154547">
                  <c:v>44131.21875</c:v>
                </c:pt>
                <c:pt idx="154548">
                  <c:v>44131.219444444447</c:v>
                </c:pt>
                <c:pt idx="154549">
                  <c:v>44131.220138888886</c:v>
                </c:pt>
                <c:pt idx="154550">
                  <c:v>44131.220833333333</c:v>
                </c:pt>
                <c:pt idx="154551">
                  <c:v>44131.22152777778</c:v>
                </c:pt>
                <c:pt idx="154552">
                  <c:v>44131.222222222219</c:v>
                </c:pt>
                <c:pt idx="154553">
                  <c:v>44131.222916666666</c:v>
                </c:pt>
                <c:pt idx="154554">
                  <c:v>44131.223611111112</c:v>
                </c:pt>
                <c:pt idx="154555">
                  <c:v>44131.224305555559</c:v>
                </c:pt>
                <c:pt idx="154556">
                  <c:v>44131.224999999999</c:v>
                </c:pt>
                <c:pt idx="154557">
                  <c:v>44131.225694444445</c:v>
                </c:pt>
                <c:pt idx="154558">
                  <c:v>44131.226388888892</c:v>
                </c:pt>
                <c:pt idx="154559">
                  <c:v>44131.227083333331</c:v>
                </c:pt>
                <c:pt idx="154560">
                  <c:v>44131.227777777778</c:v>
                </c:pt>
                <c:pt idx="154561">
                  <c:v>44131.228472222225</c:v>
                </c:pt>
                <c:pt idx="154562">
                  <c:v>44131.229166666664</c:v>
                </c:pt>
                <c:pt idx="154563">
                  <c:v>44131.229861111111</c:v>
                </c:pt>
                <c:pt idx="154564">
                  <c:v>44131.230555555558</c:v>
                </c:pt>
                <c:pt idx="154565">
                  <c:v>44131.231249999997</c:v>
                </c:pt>
                <c:pt idx="154566">
                  <c:v>44131.231944444444</c:v>
                </c:pt>
                <c:pt idx="154567">
                  <c:v>44131.232638888891</c:v>
                </c:pt>
                <c:pt idx="154568">
                  <c:v>44131.23333333333</c:v>
                </c:pt>
                <c:pt idx="154569">
                  <c:v>44131.234027777777</c:v>
                </c:pt>
                <c:pt idx="154570">
                  <c:v>44131.234722222223</c:v>
                </c:pt>
                <c:pt idx="154571">
                  <c:v>44131.23541666667</c:v>
                </c:pt>
                <c:pt idx="154572">
                  <c:v>44131.236111111109</c:v>
                </c:pt>
                <c:pt idx="154573">
                  <c:v>44131.236805555556</c:v>
                </c:pt>
                <c:pt idx="154574">
                  <c:v>44131.237500000003</c:v>
                </c:pt>
                <c:pt idx="154575">
                  <c:v>44131.238194444442</c:v>
                </c:pt>
                <c:pt idx="154576">
                  <c:v>44131.238888888889</c:v>
                </c:pt>
                <c:pt idx="154577">
                  <c:v>44131.239583333336</c:v>
                </c:pt>
                <c:pt idx="154578">
                  <c:v>44131.240277777775</c:v>
                </c:pt>
                <c:pt idx="154579">
                  <c:v>44131.240972222222</c:v>
                </c:pt>
                <c:pt idx="154580">
                  <c:v>44131.241666666669</c:v>
                </c:pt>
                <c:pt idx="154581">
                  <c:v>44131.242361111108</c:v>
                </c:pt>
                <c:pt idx="154582">
                  <c:v>44131.243055555555</c:v>
                </c:pt>
                <c:pt idx="154583">
                  <c:v>44131.243750000001</c:v>
                </c:pt>
                <c:pt idx="154584">
                  <c:v>44131.244444444441</c:v>
                </c:pt>
                <c:pt idx="154585">
                  <c:v>44131.245138888888</c:v>
                </c:pt>
                <c:pt idx="154586">
                  <c:v>44131.245833333334</c:v>
                </c:pt>
                <c:pt idx="154587">
                  <c:v>44131.246527777781</c:v>
                </c:pt>
                <c:pt idx="154588">
                  <c:v>44131.24722222222</c:v>
                </c:pt>
                <c:pt idx="154589">
                  <c:v>44131.247916666667</c:v>
                </c:pt>
                <c:pt idx="154590">
                  <c:v>44131.248611111114</c:v>
                </c:pt>
                <c:pt idx="154591">
                  <c:v>44131.249305555553</c:v>
                </c:pt>
                <c:pt idx="154592">
                  <c:v>44131.25</c:v>
                </c:pt>
                <c:pt idx="154593">
                  <c:v>44131.250694444447</c:v>
                </c:pt>
                <c:pt idx="154594">
                  <c:v>44131.251388888886</c:v>
                </c:pt>
                <c:pt idx="154595">
                  <c:v>44131.252083333333</c:v>
                </c:pt>
                <c:pt idx="154596">
                  <c:v>44131.25277777778</c:v>
                </c:pt>
                <c:pt idx="154597">
                  <c:v>44131.253472222219</c:v>
                </c:pt>
                <c:pt idx="154598">
                  <c:v>44131.254166666666</c:v>
                </c:pt>
                <c:pt idx="154599">
                  <c:v>44131.254861111112</c:v>
                </c:pt>
                <c:pt idx="154600">
                  <c:v>44131.255555555559</c:v>
                </c:pt>
                <c:pt idx="154601">
                  <c:v>44131.256249999999</c:v>
                </c:pt>
                <c:pt idx="154602">
                  <c:v>44131.256944444445</c:v>
                </c:pt>
                <c:pt idx="154603">
                  <c:v>44131.257638888892</c:v>
                </c:pt>
                <c:pt idx="154604">
                  <c:v>44131.258333333331</c:v>
                </c:pt>
                <c:pt idx="154605">
                  <c:v>44131.259027777778</c:v>
                </c:pt>
                <c:pt idx="154606">
                  <c:v>44131.259722222225</c:v>
                </c:pt>
                <c:pt idx="154607">
                  <c:v>44131.260416666664</c:v>
                </c:pt>
                <c:pt idx="154608">
                  <c:v>44131.261111111111</c:v>
                </c:pt>
                <c:pt idx="154609">
                  <c:v>44131.261805555558</c:v>
                </c:pt>
                <c:pt idx="154610">
                  <c:v>44131.262499999997</c:v>
                </c:pt>
                <c:pt idx="154611">
                  <c:v>44131.263194444444</c:v>
                </c:pt>
                <c:pt idx="154612">
                  <c:v>44131.263888888891</c:v>
                </c:pt>
                <c:pt idx="154613">
                  <c:v>44131.26458333333</c:v>
                </c:pt>
                <c:pt idx="154614">
                  <c:v>44131.265277777777</c:v>
                </c:pt>
                <c:pt idx="154615">
                  <c:v>44131.265972222223</c:v>
                </c:pt>
                <c:pt idx="154616">
                  <c:v>44131.26666666667</c:v>
                </c:pt>
                <c:pt idx="154617">
                  <c:v>44131.267361111109</c:v>
                </c:pt>
                <c:pt idx="154618">
                  <c:v>44131.268055555556</c:v>
                </c:pt>
                <c:pt idx="154619">
                  <c:v>44131.268750000003</c:v>
                </c:pt>
                <c:pt idx="154620">
                  <c:v>44131.269444444442</c:v>
                </c:pt>
                <c:pt idx="154621">
                  <c:v>44131.270138888889</c:v>
                </c:pt>
                <c:pt idx="154622">
                  <c:v>44131.270833333336</c:v>
                </c:pt>
                <c:pt idx="154623">
                  <c:v>44131.271527777775</c:v>
                </c:pt>
                <c:pt idx="154624">
                  <c:v>44131.272222222222</c:v>
                </c:pt>
                <c:pt idx="154625">
                  <c:v>44131.272916666669</c:v>
                </c:pt>
                <c:pt idx="154626">
                  <c:v>44131.273611111108</c:v>
                </c:pt>
                <c:pt idx="154627">
                  <c:v>44131.274305555555</c:v>
                </c:pt>
                <c:pt idx="154628">
                  <c:v>44131.275000000001</c:v>
                </c:pt>
                <c:pt idx="154629">
                  <c:v>44131.275694444441</c:v>
                </c:pt>
                <c:pt idx="154630">
                  <c:v>44131.276388888888</c:v>
                </c:pt>
                <c:pt idx="154631">
                  <c:v>44131.277083333334</c:v>
                </c:pt>
                <c:pt idx="154632">
                  <c:v>44131.277777777781</c:v>
                </c:pt>
                <c:pt idx="154633">
                  <c:v>44131.27847222222</c:v>
                </c:pt>
                <c:pt idx="154634">
                  <c:v>44131.279166666667</c:v>
                </c:pt>
                <c:pt idx="154635">
                  <c:v>44131.279861111114</c:v>
                </c:pt>
                <c:pt idx="154636">
                  <c:v>44131.280555555553</c:v>
                </c:pt>
                <c:pt idx="154637">
                  <c:v>44131.28125</c:v>
                </c:pt>
                <c:pt idx="154638">
                  <c:v>44131.281944444447</c:v>
                </c:pt>
                <c:pt idx="154639">
                  <c:v>44131.282638888886</c:v>
                </c:pt>
                <c:pt idx="154640">
                  <c:v>44131.283333333333</c:v>
                </c:pt>
                <c:pt idx="154641">
                  <c:v>44131.28402777778</c:v>
                </c:pt>
                <c:pt idx="154642">
                  <c:v>44131.284722222219</c:v>
                </c:pt>
                <c:pt idx="154643">
                  <c:v>44131.285416666666</c:v>
                </c:pt>
                <c:pt idx="154644">
                  <c:v>44131.286111111112</c:v>
                </c:pt>
                <c:pt idx="154645">
                  <c:v>44131.286805555559</c:v>
                </c:pt>
                <c:pt idx="154646">
                  <c:v>44131.287499999999</c:v>
                </c:pt>
                <c:pt idx="154647">
                  <c:v>44131.288194444445</c:v>
                </c:pt>
                <c:pt idx="154648">
                  <c:v>44131.288888888892</c:v>
                </c:pt>
                <c:pt idx="154649">
                  <c:v>44131.289583333331</c:v>
                </c:pt>
                <c:pt idx="154650">
                  <c:v>44131.290277777778</c:v>
                </c:pt>
                <c:pt idx="154651">
                  <c:v>44131.290972222225</c:v>
                </c:pt>
                <c:pt idx="154652">
                  <c:v>44131.291666666664</c:v>
                </c:pt>
                <c:pt idx="154653">
                  <c:v>44131.292361111111</c:v>
                </c:pt>
                <c:pt idx="154654">
                  <c:v>44131.293055555558</c:v>
                </c:pt>
                <c:pt idx="154655">
                  <c:v>44131.293749999997</c:v>
                </c:pt>
                <c:pt idx="154656">
                  <c:v>44131.294444444444</c:v>
                </c:pt>
                <c:pt idx="154657">
                  <c:v>44131.295138888891</c:v>
                </c:pt>
                <c:pt idx="154658">
                  <c:v>44131.29583333333</c:v>
                </c:pt>
                <c:pt idx="154659">
                  <c:v>44131.296527777777</c:v>
                </c:pt>
                <c:pt idx="154660">
                  <c:v>44131.297222222223</c:v>
                </c:pt>
                <c:pt idx="154661">
                  <c:v>44131.29791666667</c:v>
                </c:pt>
                <c:pt idx="154662">
                  <c:v>44131.298611111109</c:v>
                </c:pt>
                <c:pt idx="154663">
                  <c:v>44131.299305555556</c:v>
                </c:pt>
                <c:pt idx="154664">
                  <c:v>44131.3</c:v>
                </c:pt>
                <c:pt idx="154665">
                  <c:v>44131.300694444442</c:v>
                </c:pt>
                <c:pt idx="154666">
                  <c:v>44131.301388888889</c:v>
                </c:pt>
                <c:pt idx="154667">
                  <c:v>44131.302083333336</c:v>
                </c:pt>
                <c:pt idx="154668">
                  <c:v>44131.302777777775</c:v>
                </c:pt>
                <c:pt idx="154669">
                  <c:v>44131.303472222222</c:v>
                </c:pt>
                <c:pt idx="154670">
                  <c:v>44131.304166666669</c:v>
                </c:pt>
                <c:pt idx="154671">
                  <c:v>44131.304861111108</c:v>
                </c:pt>
                <c:pt idx="154672">
                  <c:v>44131.305555555555</c:v>
                </c:pt>
                <c:pt idx="154673">
                  <c:v>44131.306250000001</c:v>
                </c:pt>
                <c:pt idx="154674">
                  <c:v>44131.306944444441</c:v>
                </c:pt>
                <c:pt idx="154675">
                  <c:v>44131.307638888888</c:v>
                </c:pt>
                <c:pt idx="154676">
                  <c:v>44131.308333333334</c:v>
                </c:pt>
                <c:pt idx="154677">
                  <c:v>44131.309027777781</c:v>
                </c:pt>
                <c:pt idx="154678">
                  <c:v>44131.30972222222</c:v>
                </c:pt>
                <c:pt idx="154679">
                  <c:v>44131.310416666667</c:v>
                </c:pt>
                <c:pt idx="154680">
                  <c:v>44131.311111111114</c:v>
                </c:pt>
                <c:pt idx="154681">
                  <c:v>44131.311805555553</c:v>
                </c:pt>
                <c:pt idx="154682">
                  <c:v>44131.3125</c:v>
                </c:pt>
                <c:pt idx="154683">
                  <c:v>44131.313194444447</c:v>
                </c:pt>
                <c:pt idx="154684">
                  <c:v>44131.313888888886</c:v>
                </c:pt>
                <c:pt idx="154685">
                  <c:v>44131.314583333333</c:v>
                </c:pt>
                <c:pt idx="154686">
                  <c:v>44131.31527777778</c:v>
                </c:pt>
                <c:pt idx="154687">
                  <c:v>44131.315972222219</c:v>
                </c:pt>
                <c:pt idx="154688">
                  <c:v>44131.316666666666</c:v>
                </c:pt>
                <c:pt idx="154689">
                  <c:v>44131.317361111112</c:v>
                </c:pt>
                <c:pt idx="154690">
                  <c:v>44131.318055555559</c:v>
                </c:pt>
                <c:pt idx="154691">
                  <c:v>44131.318749999999</c:v>
                </c:pt>
                <c:pt idx="154692">
                  <c:v>44131.319444444445</c:v>
                </c:pt>
                <c:pt idx="154693">
                  <c:v>44131.320138888892</c:v>
                </c:pt>
                <c:pt idx="154694">
                  <c:v>44131.320833333331</c:v>
                </c:pt>
                <c:pt idx="154695">
                  <c:v>44131.321527777778</c:v>
                </c:pt>
                <c:pt idx="154696">
                  <c:v>44131.322222222225</c:v>
                </c:pt>
                <c:pt idx="154697">
                  <c:v>44131.322916666664</c:v>
                </c:pt>
                <c:pt idx="154698">
                  <c:v>44131.323611111111</c:v>
                </c:pt>
                <c:pt idx="154699">
                  <c:v>44131.324305555558</c:v>
                </c:pt>
                <c:pt idx="154700">
                  <c:v>44131.324999999997</c:v>
                </c:pt>
                <c:pt idx="154701">
                  <c:v>44131.325694444444</c:v>
                </c:pt>
                <c:pt idx="154702">
                  <c:v>44131.326388888891</c:v>
                </c:pt>
                <c:pt idx="154703">
                  <c:v>44131.32708333333</c:v>
                </c:pt>
                <c:pt idx="154704">
                  <c:v>44131.327777777777</c:v>
                </c:pt>
                <c:pt idx="154705">
                  <c:v>44131.328472222223</c:v>
                </c:pt>
                <c:pt idx="154706">
                  <c:v>44131.32916666667</c:v>
                </c:pt>
                <c:pt idx="154707">
                  <c:v>44131.329861111109</c:v>
                </c:pt>
                <c:pt idx="154708">
                  <c:v>44131.330555555556</c:v>
                </c:pt>
                <c:pt idx="154709">
                  <c:v>44131.331250000003</c:v>
                </c:pt>
                <c:pt idx="154710">
                  <c:v>44131.331944444442</c:v>
                </c:pt>
                <c:pt idx="154711">
                  <c:v>44131.332638888889</c:v>
                </c:pt>
                <c:pt idx="154712">
                  <c:v>44131.333333333336</c:v>
                </c:pt>
                <c:pt idx="154713">
                  <c:v>44131.334027777775</c:v>
                </c:pt>
                <c:pt idx="154714">
                  <c:v>44131.334722222222</c:v>
                </c:pt>
                <c:pt idx="154715">
                  <c:v>44131.335416666669</c:v>
                </c:pt>
                <c:pt idx="154716">
                  <c:v>44131.336111111108</c:v>
                </c:pt>
                <c:pt idx="154717">
                  <c:v>44131.336805555555</c:v>
                </c:pt>
                <c:pt idx="154718">
                  <c:v>44131.337500000001</c:v>
                </c:pt>
                <c:pt idx="154719">
                  <c:v>44131.338194444441</c:v>
                </c:pt>
                <c:pt idx="154720">
                  <c:v>44131.338888888888</c:v>
                </c:pt>
                <c:pt idx="154721">
                  <c:v>44131.339583333334</c:v>
                </c:pt>
                <c:pt idx="154722">
                  <c:v>44131.340277777781</c:v>
                </c:pt>
                <c:pt idx="154723">
                  <c:v>44131.34097222222</c:v>
                </c:pt>
                <c:pt idx="154724">
                  <c:v>44131.341666666667</c:v>
                </c:pt>
                <c:pt idx="154725">
                  <c:v>44131.342361111114</c:v>
                </c:pt>
                <c:pt idx="154726">
                  <c:v>44131.343055555553</c:v>
                </c:pt>
                <c:pt idx="154727">
                  <c:v>44131.34375</c:v>
                </c:pt>
                <c:pt idx="154728">
                  <c:v>44131.344444444447</c:v>
                </c:pt>
                <c:pt idx="154729">
                  <c:v>44131.345138888886</c:v>
                </c:pt>
                <c:pt idx="154730">
                  <c:v>44131.345833333333</c:v>
                </c:pt>
                <c:pt idx="154731">
                  <c:v>44131.34652777778</c:v>
                </c:pt>
                <c:pt idx="154732">
                  <c:v>44131.347222222219</c:v>
                </c:pt>
                <c:pt idx="154733">
                  <c:v>44131.347916666666</c:v>
                </c:pt>
                <c:pt idx="154734">
                  <c:v>44131.348611111112</c:v>
                </c:pt>
                <c:pt idx="154735">
                  <c:v>44131.349305555559</c:v>
                </c:pt>
                <c:pt idx="154736">
                  <c:v>44131.35</c:v>
                </c:pt>
                <c:pt idx="154737">
                  <c:v>44131.350694444445</c:v>
                </c:pt>
                <c:pt idx="154738">
                  <c:v>44131.351388888892</c:v>
                </c:pt>
                <c:pt idx="154739">
                  <c:v>44131.352083333331</c:v>
                </c:pt>
                <c:pt idx="154740">
                  <c:v>44131.352777777778</c:v>
                </c:pt>
                <c:pt idx="154741">
                  <c:v>44131.353472222225</c:v>
                </c:pt>
                <c:pt idx="154742">
                  <c:v>44131.354166666664</c:v>
                </c:pt>
                <c:pt idx="154743">
                  <c:v>44131.354861111111</c:v>
                </c:pt>
                <c:pt idx="154744">
                  <c:v>44131.355555555558</c:v>
                </c:pt>
                <c:pt idx="154745">
                  <c:v>44131.356249999997</c:v>
                </c:pt>
                <c:pt idx="154746">
                  <c:v>44131.356944444444</c:v>
                </c:pt>
                <c:pt idx="154747">
                  <c:v>44131.357638888891</c:v>
                </c:pt>
                <c:pt idx="154748">
                  <c:v>44131.35833333333</c:v>
                </c:pt>
                <c:pt idx="154749">
                  <c:v>44131.359027777777</c:v>
                </c:pt>
                <c:pt idx="154750">
                  <c:v>44131.359722222223</c:v>
                </c:pt>
                <c:pt idx="154751">
                  <c:v>44131.36041666667</c:v>
                </c:pt>
                <c:pt idx="154752">
                  <c:v>44131.361111111109</c:v>
                </c:pt>
                <c:pt idx="154753">
                  <c:v>44131.361805555556</c:v>
                </c:pt>
                <c:pt idx="154754">
                  <c:v>44131.362500000003</c:v>
                </c:pt>
                <c:pt idx="154755">
                  <c:v>44131.363194444442</c:v>
                </c:pt>
                <c:pt idx="154756">
                  <c:v>44131.363888888889</c:v>
                </c:pt>
                <c:pt idx="154757">
                  <c:v>44131.364583333336</c:v>
                </c:pt>
                <c:pt idx="154758">
                  <c:v>44131.365277777775</c:v>
                </c:pt>
                <c:pt idx="154759">
                  <c:v>44131.365972222222</c:v>
                </c:pt>
                <c:pt idx="154760">
                  <c:v>44131.366666666669</c:v>
                </c:pt>
                <c:pt idx="154761">
                  <c:v>44131.367361111108</c:v>
                </c:pt>
                <c:pt idx="154762">
                  <c:v>44131.368055555555</c:v>
                </c:pt>
                <c:pt idx="154763">
                  <c:v>44131.368750000001</c:v>
                </c:pt>
                <c:pt idx="154764">
                  <c:v>44131.369444444441</c:v>
                </c:pt>
                <c:pt idx="154765">
                  <c:v>44131.370138888888</c:v>
                </c:pt>
                <c:pt idx="154766">
                  <c:v>44131.370833333334</c:v>
                </c:pt>
                <c:pt idx="154767">
                  <c:v>44131.371527777781</c:v>
                </c:pt>
                <c:pt idx="154768">
                  <c:v>44131.37222222222</c:v>
                </c:pt>
                <c:pt idx="154769">
                  <c:v>44131.372916666667</c:v>
                </c:pt>
                <c:pt idx="154770">
                  <c:v>44131.373611111114</c:v>
                </c:pt>
                <c:pt idx="154771">
                  <c:v>44131.374305555553</c:v>
                </c:pt>
                <c:pt idx="154772">
                  <c:v>44131.375</c:v>
                </c:pt>
                <c:pt idx="154773">
                  <c:v>44131.375694444447</c:v>
                </c:pt>
                <c:pt idx="154774">
                  <c:v>44131.376388888886</c:v>
                </c:pt>
                <c:pt idx="154775">
                  <c:v>44131.377083333333</c:v>
                </c:pt>
                <c:pt idx="154776">
                  <c:v>44131.37777777778</c:v>
                </c:pt>
                <c:pt idx="154777">
                  <c:v>44131.378472222219</c:v>
                </c:pt>
                <c:pt idx="154778">
                  <c:v>44131.379166666666</c:v>
                </c:pt>
                <c:pt idx="154779">
                  <c:v>44131.379861111112</c:v>
                </c:pt>
                <c:pt idx="154780">
                  <c:v>44131.380555555559</c:v>
                </c:pt>
                <c:pt idx="154781">
                  <c:v>44131.381249999999</c:v>
                </c:pt>
                <c:pt idx="154782">
                  <c:v>44131.381944444445</c:v>
                </c:pt>
                <c:pt idx="154783">
                  <c:v>44131.382638888892</c:v>
                </c:pt>
                <c:pt idx="154784">
                  <c:v>44131.383333333331</c:v>
                </c:pt>
                <c:pt idx="154785">
                  <c:v>44131.384027777778</c:v>
                </c:pt>
                <c:pt idx="154786">
                  <c:v>44131.384722222225</c:v>
                </c:pt>
                <c:pt idx="154787">
                  <c:v>44131.385416666664</c:v>
                </c:pt>
                <c:pt idx="154788">
                  <c:v>44131.386111111111</c:v>
                </c:pt>
                <c:pt idx="154789">
                  <c:v>44131.386805555558</c:v>
                </c:pt>
                <c:pt idx="154790">
                  <c:v>44131.387499999997</c:v>
                </c:pt>
                <c:pt idx="154791">
                  <c:v>44131.388194444444</c:v>
                </c:pt>
                <c:pt idx="154792">
                  <c:v>44131.388888888891</c:v>
                </c:pt>
                <c:pt idx="154793">
                  <c:v>44131.38958333333</c:v>
                </c:pt>
                <c:pt idx="154794">
                  <c:v>44131.390277777777</c:v>
                </c:pt>
                <c:pt idx="154795">
                  <c:v>44131.390972222223</c:v>
                </c:pt>
                <c:pt idx="154796">
                  <c:v>44131.39166666667</c:v>
                </c:pt>
                <c:pt idx="154797">
                  <c:v>44131.392361111109</c:v>
                </c:pt>
                <c:pt idx="154798">
                  <c:v>44131.393055555556</c:v>
                </c:pt>
                <c:pt idx="154799">
                  <c:v>44131.393750000003</c:v>
                </c:pt>
                <c:pt idx="154800">
                  <c:v>44131.394444444442</c:v>
                </c:pt>
                <c:pt idx="154801">
                  <c:v>44131.395138888889</c:v>
                </c:pt>
                <c:pt idx="154802">
                  <c:v>44131.395833333336</c:v>
                </c:pt>
                <c:pt idx="154803">
                  <c:v>44131.396527777775</c:v>
                </c:pt>
                <c:pt idx="154804">
                  <c:v>44131.397222222222</c:v>
                </c:pt>
                <c:pt idx="154805">
                  <c:v>44131.397916666669</c:v>
                </c:pt>
                <c:pt idx="154806">
                  <c:v>44131.398611111108</c:v>
                </c:pt>
                <c:pt idx="154807">
                  <c:v>44131.399305555555</c:v>
                </c:pt>
                <c:pt idx="154808">
                  <c:v>44131.4</c:v>
                </c:pt>
                <c:pt idx="154809">
                  <c:v>44131.400694444441</c:v>
                </c:pt>
                <c:pt idx="154810">
                  <c:v>44131.401388888888</c:v>
                </c:pt>
                <c:pt idx="154811">
                  <c:v>44131.402083333334</c:v>
                </c:pt>
                <c:pt idx="154812">
                  <c:v>44131.402777777781</c:v>
                </c:pt>
                <c:pt idx="154813">
                  <c:v>44131.40347222222</c:v>
                </c:pt>
                <c:pt idx="154814">
                  <c:v>44131.404166666667</c:v>
                </c:pt>
                <c:pt idx="154815">
                  <c:v>44131.404861111114</c:v>
                </c:pt>
                <c:pt idx="154816">
                  <c:v>44131.405555555553</c:v>
                </c:pt>
                <c:pt idx="154817">
                  <c:v>44131.40625</c:v>
                </c:pt>
                <c:pt idx="154818">
                  <c:v>44131.406944444447</c:v>
                </c:pt>
                <c:pt idx="154819">
                  <c:v>44131.407638888886</c:v>
                </c:pt>
                <c:pt idx="154820">
                  <c:v>44131.408333333333</c:v>
                </c:pt>
                <c:pt idx="154821">
                  <c:v>44131.40902777778</c:v>
                </c:pt>
                <c:pt idx="154822">
                  <c:v>44131.409722222219</c:v>
                </c:pt>
                <c:pt idx="154823">
                  <c:v>44131.410416666666</c:v>
                </c:pt>
                <c:pt idx="154824">
                  <c:v>44131.411111111112</c:v>
                </c:pt>
                <c:pt idx="154825">
                  <c:v>44131.411805555559</c:v>
                </c:pt>
                <c:pt idx="154826">
                  <c:v>44131.412499999999</c:v>
                </c:pt>
                <c:pt idx="154827">
                  <c:v>44131.413194444445</c:v>
                </c:pt>
                <c:pt idx="154828">
                  <c:v>44131.413888888892</c:v>
                </c:pt>
                <c:pt idx="154829">
                  <c:v>44131.414583333331</c:v>
                </c:pt>
                <c:pt idx="154830">
                  <c:v>44131.415277777778</c:v>
                </c:pt>
                <c:pt idx="154831">
                  <c:v>44131.415972222225</c:v>
                </c:pt>
                <c:pt idx="154832">
                  <c:v>44131.416666666664</c:v>
                </c:pt>
                <c:pt idx="154833">
                  <c:v>44131.417361111111</c:v>
                </c:pt>
                <c:pt idx="154834">
                  <c:v>44131.418055555558</c:v>
                </c:pt>
                <c:pt idx="154835">
                  <c:v>44131.418749999997</c:v>
                </c:pt>
                <c:pt idx="154836">
                  <c:v>44131.419444444444</c:v>
                </c:pt>
                <c:pt idx="154837">
                  <c:v>44131.420138888891</c:v>
                </c:pt>
                <c:pt idx="154838">
                  <c:v>44131.42083333333</c:v>
                </c:pt>
                <c:pt idx="154839">
                  <c:v>44131.421527777777</c:v>
                </c:pt>
                <c:pt idx="154840">
                  <c:v>44131.422222222223</c:v>
                </c:pt>
                <c:pt idx="154841">
                  <c:v>44131.42291666667</c:v>
                </c:pt>
                <c:pt idx="154842">
                  <c:v>44131.423611111109</c:v>
                </c:pt>
                <c:pt idx="154843">
                  <c:v>44131.424305555556</c:v>
                </c:pt>
                <c:pt idx="154844">
                  <c:v>44131.425000000003</c:v>
                </c:pt>
                <c:pt idx="154845">
                  <c:v>44131.425694444442</c:v>
                </c:pt>
                <c:pt idx="154846">
                  <c:v>44131.426388888889</c:v>
                </c:pt>
                <c:pt idx="154847">
                  <c:v>44131.427083333336</c:v>
                </c:pt>
                <c:pt idx="154848">
                  <c:v>44131.427777777775</c:v>
                </c:pt>
                <c:pt idx="154849">
                  <c:v>44131.428472222222</c:v>
                </c:pt>
                <c:pt idx="154850">
                  <c:v>44131.429166666669</c:v>
                </c:pt>
                <c:pt idx="154851">
                  <c:v>44131.429861111108</c:v>
                </c:pt>
                <c:pt idx="154852">
                  <c:v>44131.430555555555</c:v>
                </c:pt>
                <c:pt idx="154853">
                  <c:v>44131.431250000001</c:v>
                </c:pt>
                <c:pt idx="154854">
                  <c:v>44131.431944444441</c:v>
                </c:pt>
                <c:pt idx="154855">
                  <c:v>44131.432638888888</c:v>
                </c:pt>
                <c:pt idx="154856">
                  <c:v>44131.433333333334</c:v>
                </c:pt>
                <c:pt idx="154857">
                  <c:v>44131.434027777781</c:v>
                </c:pt>
                <c:pt idx="154858">
                  <c:v>44131.43472222222</c:v>
                </c:pt>
                <c:pt idx="154859">
                  <c:v>44131.435416666667</c:v>
                </c:pt>
                <c:pt idx="154860">
                  <c:v>44131.436111111114</c:v>
                </c:pt>
                <c:pt idx="154861">
                  <c:v>44131.436805555553</c:v>
                </c:pt>
                <c:pt idx="154862">
                  <c:v>44131.4375</c:v>
                </c:pt>
                <c:pt idx="154863">
                  <c:v>44131.438194444447</c:v>
                </c:pt>
                <c:pt idx="154864">
                  <c:v>44131.438888888886</c:v>
                </c:pt>
                <c:pt idx="154865">
                  <c:v>44131.439583333333</c:v>
                </c:pt>
                <c:pt idx="154866">
                  <c:v>44131.44027777778</c:v>
                </c:pt>
                <c:pt idx="154867">
                  <c:v>44131.440972222219</c:v>
                </c:pt>
                <c:pt idx="154868">
                  <c:v>44131.441666666666</c:v>
                </c:pt>
                <c:pt idx="154869">
                  <c:v>44131.442361111112</c:v>
                </c:pt>
                <c:pt idx="154870">
                  <c:v>44131.443055555559</c:v>
                </c:pt>
                <c:pt idx="154871">
                  <c:v>44131.443749999999</c:v>
                </c:pt>
                <c:pt idx="154872">
                  <c:v>44131.444444444445</c:v>
                </c:pt>
                <c:pt idx="154873">
                  <c:v>44131.445138888892</c:v>
                </c:pt>
                <c:pt idx="154874">
                  <c:v>44131.445833333331</c:v>
                </c:pt>
                <c:pt idx="154875">
                  <c:v>44131.446527777778</c:v>
                </c:pt>
                <c:pt idx="154876">
                  <c:v>44131.447222222225</c:v>
                </c:pt>
                <c:pt idx="154877">
                  <c:v>44131.447916666664</c:v>
                </c:pt>
                <c:pt idx="154878">
                  <c:v>44131.448611111111</c:v>
                </c:pt>
                <c:pt idx="154879">
                  <c:v>44131.449305555558</c:v>
                </c:pt>
                <c:pt idx="154880">
                  <c:v>44131.45</c:v>
                </c:pt>
                <c:pt idx="154881">
                  <c:v>44131.450694444444</c:v>
                </c:pt>
                <c:pt idx="154882">
                  <c:v>44131.451388888891</c:v>
                </c:pt>
                <c:pt idx="154883">
                  <c:v>44131.45208333333</c:v>
                </c:pt>
                <c:pt idx="154884">
                  <c:v>44131.452777777777</c:v>
                </c:pt>
                <c:pt idx="154885">
                  <c:v>44131.453472222223</c:v>
                </c:pt>
                <c:pt idx="154886">
                  <c:v>44131.45416666667</c:v>
                </c:pt>
                <c:pt idx="154887">
                  <c:v>44131.454861111109</c:v>
                </c:pt>
                <c:pt idx="154888">
                  <c:v>44131.455555555556</c:v>
                </c:pt>
                <c:pt idx="154889">
                  <c:v>44131.456250000003</c:v>
                </c:pt>
                <c:pt idx="154890">
                  <c:v>44131.456944444442</c:v>
                </c:pt>
                <c:pt idx="154891">
                  <c:v>44131.457638888889</c:v>
                </c:pt>
                <c:pt idx="154892">
                  <c:v>44131.458333333336</c:v>
                </c:pt>
                <c:pt idx="154893">
                  <c:v>44131.459027777775</c:v>
                </c:pt>
                <c:pt idx="154894">
                  <c:v>44131.459722222222</c:v>
                </c:pt>
                <c:pt idx="154895">
                  <c:v>44131.460416666669</c:v>
                </c:pt>
                <c:pt idx="154896">
                  <c:v>44131.461111111108</c:v>
                </c:pt>
                <c:pt idx="154897">
                  <c:v>44131.461805555555</c:v>
                </c:pt>
                <c:pt idx="154898">
                  <c:v>44131.462500000001</c:v>
                </c:pt>
                <c:pt idx="154899">
                  <c:v>44131.463194444441</c:v>
                </c:pt>
                <c:pt idx="154900">
                  <c:v>44131.463888888888</c:v>
                </c:pt>
                <c:pt idx="154901">
                  <c:v>44131.464583333334</c:v>
                </c:pt>
                <c:pt idx="154902">
                  <c:v>44131.465277777781</c:v>
                </c:pt>
                <c:pt idx="154903">
                  <c:v>44131.46597222222</c:v>
                </c:pt>
                <c:pt idx="154904">
                  <c:v>44131.466666666667</c:v>
                </c:pt>
                <c:pt idx="154905">
                  <c:v>44131.467361111114</c:v>
                </c:pt>
                <c:pt idx="154906">
                  <c:v>44131.468055555553</c:v>
                </c:pt>
                <c:pt idx="154907">
                  <c:v>44131.46875</c:v>
                </c:pt>
                <c:pt idx="154908">
                  <c:v>44131.469444444447</c:v>
                </c:pt>
                <c:pt idx="154909">
                  <c:v>44131.470138888886</c:v>
                </c:pt>
                <c:pt idx="154910">
                  <c:v>44131.470833333333</c:v>
                </c:pt>
                <c:pt idx="154911">
                  <c:v>44131.47152777778</c:v>
                </c:pt>
                <c:pt idx="154912">
                  <c:v>44131.472222222219</c:v>
                </c:pt>
                <c:pt idx="154913">
                  <c:v>44131.472916666666</c:v>
                </c:pt>
                <c:pt idx="154914">
                  <c:v>44131.473611111112</c:v>
                </c:pt>
                <c:pt idx="154915">
                  <c:v>44131.474305555559</c:v>
                </c:pt>
                <c:pt idx="154916">
                  <c:v>44131.474999999999</c:v>
                </c:pt>
                <c:pt idx="154917">
                  <c:v>44131.475694444445</c:v>
                </c:pt>
                <c:pt idx="154918">
                  <c:v>44131.476388888892</c:v>
                </c:pt>
                <c:pt idx="154919">
                  <c:v>44131.477083333331</c:v>
                </c:pt>
                <c:pt idx="154920">
                  <c:v>44131.477777777778</c:v>
                </c:pt>
                <c:pt idx="154921">
                  <c:v>44131.478472222225</c:v>
                </c:pt>
                <c:pt idx="154922">
                  <c:v>44131.479166666664</c:v>
                </c:pt>
                <c:pt idx="154923">
                  <c:v>44131.479861111111</c:v>
                </c:pt>
                <c:pt idx="154924">
                  <c:v>44131.480555555558</c:v>
                </c:pt>
                <c:pt idx="154925">
                  <c:v>44131.481249999997</c:v>
                </c:pt>
                <c:pt idx="154926">
                  <c:v>44131.481944444444</c:v>
                </c:pt>
                <c:pt idx="154927">
                  <c:v>44131.482638888891</c:v>
                </c:pt>
                <c:pt idx="154928">
                  <c:v>44131.48333333333</c:v>
                </c:pt>
                <c:pt idx="154929">
                  <c:v>44131.484027777777</c:v>
                </c:pt>
                <c:pt idx="154930">
                  <c:v>44131.484722222223</c:v>
                </c:pt>
                <c:pt idx="154931">
                  <c:v>44131.48541666667</c:v>
                </c:pt>
                <c:pt idx="154932">
                  <c:v>44131.486111111109</c:v>
                </c:pt>
                <c:pt idx="154933">
                  <c:v>44131.486805555556</c:v>
                </c:pt>
                <c:pt idx="154934">
                  <c:v>44131.487500000003</c:v>
                </c:pt>
                <c:pt idx="154935">
                  <c:v>44131.488194444442</c:v>
                </c:pt>
                <c:pt idx="154936">
                  <c:v>44131.488888888889</c:v>
                </c:pt>
                <c:pt idx="154937">
                  <c:v>44131.489583333336</c:v>
                </c:pt>
                <c:pt idx="154938">
                  <c:v>44131.490277777775</c:v>
                </c:pt>
                <c:pt idx="154939">
                  <c:v>44131.490972222222</c:v>
                </c:pt>
                <c:pt idx="154940">
                  <c:v>44131.491666666669</c:v>
                </c:pt>
                <c:pt idx="154941">
                  <c:v>44131.492361111108</c:v>
                </c:pt>
                <c:pt idx="154942">
                  <c:v>44131.493055555555</c:v>
                </c:pt>
                <c:pt idx="154943">
                  <c:v>44131.493750000001</c:v>
                </c:pt>
                <c:pt idx="154944">
                  <c:v>44131.494444444441</c:v>
                </c:pt>
                <c:pt idx="154945">
                  <c:v>44131.495138888888</c:v>
                </c:pt>
                <c:pt idx="154946">
                  <c:v>44131.495833333334</c:v>
                </c:pt>
                <c:pt idx="154947">
                  <c:v>44131.496527777781</c:v>
                </c:pt>
                <c:pt idx="154948">
                  <c:v>44131.49722222222</c:v>
                </c:pt>
                <c:pt idx="154949">
                  <c:v>44131.497916666667</c:v>
                </c:pt>
                <c:pt idx="154950">
                  <c:v>44131.498611111114</c:v>
                </c:pt>
                <c:pt idx="154951">
                  <c:v>44131.499305555553</c:v>
                </c:pt>
                <c:pt idx="154952">
                  <c:v>44131.5</c:v>
                </c:pt>
                <c:pt idx="154953">
                  <c:v>44131.500694444447</c:v>
                </c:pt>
                <c:pt idx="154954">
                  <c:v>44131.501388888886</c:v>
                </c:pt>
                <c:pt idx="154955">
                  <c:v>44131.502083333333</c:v>
                </c:pt>
                <c:pt idx="154956">
                  <c:v>44131.50277777778</c:v>
                </c:pt>
                <c:pt idx="154957">
                  <c:v>44131.503472222219</c:v>
                </c:pt>
                <c:pt idx="154958">
                  <c:v>44131.504166666666</c:v>
                </c:pt>
                <c:pt idx="154959">
                  <c:v>44131.504861111112</c:v>
                </c:pt>
                <c:pt idx="154960">
                  <c:v>44131.505555555559</c:v>
                </c:pt>
                <c:pt idx="154961">
                  <c:v>44131.506249999999</c:v>
                </c:pt>
                <c:pt idx="154962">
                  <c:v>44131.506944444445</c:v>
                </c:pt>
                <c:pt idx="154963">
                  <c:v>44131.507638888892</c:v>
                </c:pt>
                <c:pt idx="154964">
                  <c:v>44131.508333333331</c:v>
                </c:pt>
                <c:pt idx="154965">
                  <c:v>44131.509027777778</c:v>
                </c:pt>
                <c:pt idx="154966">
                  <c:v>44131.509722222225</c:v>
                </c:pt>
                <c:pt idx="154967">
                  <c:v>44131.510416666664</c:v>
                </c:pt>
                <c:pt idx="154968">
                  <c:v>44131.511111111111</c:v>
                </c:pt>
                <c:pt idx="154969">
                  <c:v>44131.511805555558</c:v>
                </c:pt>
                <c:pt idx="154970">
                  <c:v>44131.512499999997</c:v>
                </c:pt>
                <c:pt idx="154971">
                  <c:v>44131.513194444444</c:v>
                </c:pt>
                <c:pt idx="154972">
                  <c:v>44131.513888888891</c:v>
                </c:pt>
                <c:pt idx="154973">
                  <c:v>44131.51458333333</c:v>
                </c:pt>
                <c:pt idx="154974">
                  <c:v>44131.515277777777</c:v>
                </c:pt>
                <c:pt idx="154975">
                  <c:v>44131.515972222223</c:v>
                </c:pt>
                <c:pt idx="154976">
                  <c:v>44131.51666666667</c:v>
                </c:pt>
                <c:pt idx="154977">
                  <c:v>44131.517361111109</c:v>
                </c:pt>
                <c:pt idx="154978">
                  <c:v>44131.518055555556</c:v>
                </c:pt>
                <c:pt idx="154979">
                  <c:v>44131.518750000003</c:v>
                </c:pt>
                <c:pt idx="154980">
                  <c:v>44131.519444444442</c:v>
                </c:pt>
                <c:pt idx="154981">
                  <c:v>44131.520138888889</c:v>
                </c:pt>
                <c:pt idx="154982">
                  <c:v>44131.520833333336</c:v>
                </c:pt>
                <c:pt idx="154983">
                  <c:v>44131.521527777775</c:v>
                </c:pt>
                <c:pt idx="154984">
                  <c:v>44131.522222222222</c:v>
                </c:pt>
                <c:pt idx="154985">
                  <c:v>44131.522916666669</c:v>
                </c:pt>
                <c:pt idx="154986">
                  <c:v>44131.523611111108</c:v>
                </c:pt>
                <c:pt idx="154987">
                  <c:v>44131.524305555555</c:v>
                </c:pt>
                <c:pt idx="154988">
                  <c:v>44131.525000000001</c:v>
                </c:pt>
                <c:pt idx="154989">
                  <c:v>44131.525694444441</c:v>
                </c:pt>
                <c:pt idx="154990">
                  <c:v>44131.526388888888</c:v>
                </c:pt>
                <c:pt idx="154991">
                  <c:v>44131.527083333334</c:v>
                </c:pt>
                <c:pt idx="154992">
                  <c:v>44131.527777777781</c:v>
                </c:pt>
                <c:pt idx="154993">
                  <c:v>44131.52847222222</c:v>
                </c:pt>
                <c:pt idx="154994">
                  <c:v>44131.529166666667</c:v>
                </c:pt>
                <c:pt idx="154995">
                  <c:v>44131.529861111114</c:v>
                </c:pt>
                <c:pt idx="154996">
                  <c:v>44131.530555555553</c:v>
                </c:pt>
                <c:pt idx="154997">
                  <c:v>44131.53125</c:v>
                </c:pt>
                <c:pt idx="154998">
                  <c:v>44131.531944444447</c:v>
                </c:pt>
                <c:pt idx="154999">
                  <c:v>44131.532638888886</c:v>
                </c:pt>
                <c:pt idx="155000">
                  <c:v>44131.533333333333</c:v>
                </c:pt>
                <c:pt idx="155001">
                  <c:v>44131.53402777778</c:v>
                </c:pt>
                <c:pt idx="155002">
                  <c:v>44131.534722222219</c:v>
                </c:pt>
                <c:pt idx="155003">
                  <c:v>44131.535416666666</c:v>
                </c:pt>
                <c:pt idx="155004">
                  <c:v>44131.536111111112</c:v>
                </c:pt>
                <c:pt idx="155005">
                  <c:v>44131.536805555559</c:v>
                </c:pt>
                <c:pt idx="155006">
                  <c:v>44131.537499999999</c:v>
                </c:pt>
                <c:pt idx="155007">
                  <c:v>44131.538194444445</c:v>
                </c:pt>
                <c:pt idx="155008">
                  <c:v>44131.538888888892</c:v>
                </c:pt>
                <c:pt idx="155009">
                  <c:v>44131.539583333331</c:v>
                </c:pt>
                <c:pt idx="155010">
                  <c:v>44131.540277777778</c:v>
                </c:pt>
                <c:pt idx="155011">
                  <c:v>44131.540972222225</c:v>
                </c:pt>
                <c:pt idx="155012">
                  <c:v>44131.541666666664</c:v>
                </c:pt>
                <c:pt idx="155013">
                  <c:v>44131.542361111111</c:v>
                </c:pt>
                <c:pt idx="155014">
                  <c:v>44131.543055555558</c:v>
                </c:pt>
                <c:pt idx="155015">
                  <c:v>44131.543749999997</c:v>
                </c:pt>
                <c:pt idx="155016">
                  <c:v>44131.544444444444</c:v>
                </c:pt>
                <c:pt idx="155017">
                  <c:v>44131.545138888891</c:v>
                </c:pt>
                <c:pt idx="155018">
                  <c:v>44131.54583333333</c:v>
                </c:pt>
                <c:pt idx="155019">
                  <c:v>44131.546527777777</c:v>
                </c:pt>
                <c:pt idx="155020">
                  <c:v>44131.547222222223</c:v>
                </c:pt>
                <c:pt idx="155021">
                  <c:v>44131.54791666667</c:v>
                </c:pt>
                <c:pt idx="155022">
                  <c:v>44131.548611111109</c:v>
                </c:pt>
                <c:pt idx="155023">
                  <c:v>44131.549305555556</c:v>
                </c:pt>
                <c:pt idx="155024">
                  <c:v>44131.55</c:v>
                </c:pt>
                <c:pt idx="155025">
                  <c:v>44131.550694444442</c:v>
                </c:pt>
                <c:pt idx="155026">
                  <c:v>44131.551388888889</c:v>
                </c:pt>
                <c:pt idx="155027">
                  <c:v>44131.552083333336</c:v>
                </c:pt>
                <c:pt idx="155028">
                  <c:v>44131.552777777775</c:v>
                </c:pt>
                <c:pt idx="155029">
                  <c:v>44131.553472222222</c:v>
                </c:pt>
                <c:pt idx="155030">
                  <c:v>44131.554166666669</c:v>
                </c:pt>
                <c:pt idx="155031">
                  <c:v>44131.554861111108</c:v>
                </c:pt>
                <c:pt idx="155032">
                  <c:v>44131.555555555555</c:v>
                </c:pt>
                <c:pt idx="155033">
                  <c:v>44131.556250000001</c:v>
                </c:pt>
                <c:pt idx="155034">
                  <c:v>44131.556944444441</c:v>
                </c:pt>
                <c:pt idx="155035">
                  <c:v>44131.557638888888</c:v>
                </c:pt>
                <c:pt idx="155036">
                  <c:v>44131.558333333334</c:v>
                </c:pt>
                <c:pt idx="155037">
                  <c:v>44131.559027777781</c:v>
                </c:pt>
                <c:pt idx="155038">
                  <c:v>44131.55972222222</c:v>
                </c:pt>
                <c:pt idx="155039">
                  <c:v>44131.560416666667</c:v>
                </c:pt>
                <c:pt idx="155040">
                  <c:v>44131.561111111114</c:v>
                </c:pt>
                <c:pt idx="155041">
                  <c:v>44131.561805555553</c:v>
                </c:pt>
                <c:pt idx="155042">
                  <c:v>44131.5625</c:v>
                </c:pt>
                <c:pt idx="155043">
                  <c:v>44131.563194444447</c:v>
                </c:pt>
                <c:pt idx="155044">
                  <c:v>44131.563888888886</c:v>
                </c:pt>
                <c:pt idx="155045">
                  <c:v>44131.564583333333</c:v>
                </c:pt>
                <c:pt idx="155046">
                  <c:v>44131.56527777778</c:v>
                </c:pt>
                <c:pt idx="155047">
                  <c:v>44131.565972222219</c:v>
                </c:pt>
                <c:pt idx="155048">
                  <c:v>44131.566666666666</c:v>
                </c:pt>
                <c:pt idx="155049">
                  <c:v>44131.567361111112</c:v>
                </c:pt>
                <c:pt idx="155050">
                  <c:v>44131.568055555559</c:v>
                </c:pt>
                <c:pt idx="155051">
                  <c:v>44131.568749999999</c:v>
                </c:pt>
                <c:pt idx="155052">
                  <c:v>44131.569444444445</c:v>
                </c:pt>
                <c:pt idx="155053">
                  <c:v>44131.570138888892</c:v>
                </c:pt>
                <c:pt idx="155054">
                  <c:v>44131.570833333331</c:v>
                </c:pt>
                <c:pt idx="155055">
                  <c:v>44131.571527777778</c:v>
                </c:pt>
                <c:pt idx="155056">
                  <c:v>44131.572222222225</c:v>
                </c:pt>
                <c:pt idx="155057">
                  <c:v>44131.572916666664</c:v>
                </c:pt>
                <c:pt idx="155058">
                  <c:v>44131.573611111111</c:v>
                </c:pt>
                <c:pt idx="155059">
                  <c:v>44131.574305555558</c:v>
                </c:pt>
                <c:pt idx="155060">
                  <c:v>44131.574999999997</c:v>
                </c:pt>
                <c:pt idx="155061">
                  <c:v>44131.575694444444</c:v>
                </c:pt>
                <c:pt idx="155062">
                  <c:v>44131.576388888891</c:v>
                </c:pt>
                <c:pt idx="155063">
                  <c:v>44131.57708333333</c:v>
                </c:pt>
                <c:pt idx="155064">
                  <c:v>44131.577777777777</c:v>
                </c:pt>
                <c:pt idx="155065">
                  <c:v>44131.578472222223</c:v>
                </c:pt>
                <c:pt idx="155066">
                  <c:v>44131.57916666667</c:v>
                </c:pt>
                <c:pt idx="155067">
                  <c:v>44131.579861111109</c:v>
                </c:pt>
                <c:pt idx="155068">
                  <c:v>44131.580555555556</c:v>
                </c:pt>
                <c:pt idx="155069">
                  <c:v>44131.581250000003</c:v>
                </c:pt>
                <c:pt idx="155070">
                  <c:v>44131.581944444442</c:v>
                </c:pt>
                <c:pt idx="155071">
                  <c:v>44131.582638888889</c:v>
                </c:pt>
                <c:pt idx="155072">
                  <c:v>44131.583333333336</c:v>
                </c:pt>
                <c:pt idx="155073">
                  <c:v>44131.584027777775</c:v>
                </c:pt>
                <c:pt idx="155074">
                  <c:v>44131.584722222222</c:v>
                </c:pt>
                <c:pt idx="155075">
                  <c:v>44131.585416666669</c:v>
                </c:pt>
                <c:pt idx="155076">
                  <c:v>44131.586111111108</c:v>
                </c:pt>
                <c:pt idx="155077">
                  <c:v>44131.586805555555</c:v>
                </c:pt>
                <c:pt idx="155078">
                  <c:v>44131.587500000001</c:v>
                </c:pt>
                <c:pt idx="155079">
                  <c:v>44131.588194444441</c:v>
                </c:pt>
                <c:pt idx="155080">
                  <c:v>44131.588888888888</c:v>
                </c:pt>
                <c:pt idx="155081">
                  <c:v>44131.589583333334</c:v>
                </c:pt>
                <c:pt idx="155082">
                  <c:v>44131.590277777781</c:v>
                </c:pt>
                <c:pt idx="155083">
                  <c:v>44131.59097222222</c:v>
                </c:pt>
                <c:pt idx="155084">
                  <c:v>44131.591666666667</c:v>
                </c:pt>
                <c:pt idx="155085">
                  <c:v>44131.592361111114</c:v>
                </c:pt>
                <c:pt idx="155086">
                  <c:v>44131.593055555553</c:v>
                </c:pt>
                <c:pt idx="155087">
                  <c:v>44131.59375</c:v>
                </c:pt>
                <c:pt idx="155088">
                  <c:v>44131.594444444447</c:v>
                </c:pt>
                <c:pt idx="155089">
                  <c:v>44131.595138888886</c:v>
                </c:pt>
                <c:pt idx="155090">
                  <c:v>44131.595833333333</c:v>
                </c:pt>
                <c:pt idx="155091">
                  <c:v>44131.59652777778</c:v>
                </c:pt>
                <c:pt idx="155092">
                  <c:v>44131.597222222219</c:v>
                </c:pt>
                <c:pt idx="155093">
                  <c:v>44131.597916666666</c:v>
                </c:pt>
                <c:pt idx="155094">
                  <c:v>44131.598611111112</c:v>
                </c:pt>
                <c:pt idx="155095">
                  <c:v>44131.599305555559</c:v>
                </c:pt>
                <c:pt idx="155096">
                  <c:v>44131.6</c:v>
                </c:pt>
                <c:pt idx="155097">
                  <c:v>44131.600694444445</c:v>
                </c:pt>
                <c:pt idx="155098">
                  <c:v>44131.601388888892</c:v>
                </c:pt>
                <c:pt idx="155099">
                  <c:v>44131.602083333331</c:v>
                </c:pt>
                <c:pt idx="155100">
                  <c:v>44131.602777777778</c:v>
                </c:pt>
                <c:pt idx="155101">
                  <c:v>44131.603472222225</c:v>
                </c:pt>
                <c:pt idx="155102">
                  <c:v>44131.604166666664</c:v>
                </c:pt>
                <c:pt idx="155103">
                  <c:v>44131.604861111111</c:v>
                </c:pt>
                <c:pt idx="155104">
                  <c:v>44131.605555555558</c:v>
                </c:pt>
                <c:pt idx="155105">
                  <c:v>44131.606249999997</c:v>
                </c:pt>
                <c:pt idx="155106">
                  <c:v>44131.606944444444</c:v>
                </c:pt>
                <c:pt idx="155107">
                  <c:v>44131.607638888891</c:v>
                </c:pt>
                <c:pt idx="155108">
                  <c:v>44131.60833333333</c:v>
                </c:pt>
                <c:pt idx="155109">
                  <c:v>44131.609027777777</c:v>
                </c:pt>
                <c:pt idx="155110">
                  <c:v>44131.609722222223</c:v>
                </c:pt>
                <c:pt idx="155111">
                  <c:v>44131.61041666667</c:v>
                </c:pt>
                <c:pt idx="155112">
                  <c:v>44131.611111111109</c:v>
                </c:pt>
                <c:pt idx="155113">
                  <c:v>44131.611805555556</c:v>
                </c:pt>
                <c:pt idx="155114">
                  <c:v>44131.612500000003</c:v>
                </c:pt>
                <c:pt idx="155115">
                  <c:v>44131.613194444442</c:v>
                </c:pt>
                <c:pt idx="155116">
                  <c:v>44131.613888888889</c:v>
                </c:pt>
                <c:pt idx="155117">
                  <c:v>44131.614583333336</c:v>
                </c:pt>
                <c:pt idx="155118">
                  <c:v>44131.618055555555</c:v>
                </c:pt>
                <c:pt idx="155119">
                  <c:v>44131.621527777781</c:v>
                </c:pt>
                <c:pt idx="155120">
                  <c:v>44131.625</c:v>
                </c:pt>
                <c:pt idx="155121">
                  <c:v>44131.628472222219</c:v>
                </c:pt>
                <c:pt idx="155122">
                  <c:v>44131.631944444445</c:v>
                </c:pt>
                <c:pt idx="155123">
                  <c:v>44131.635416666664</c:v>
                </c:pt>
                <c:pt idx="155124">
                  <c:v>44131.638888888891</c:v>
                </c:pt>
                <c:pt idx="155125">
                  <c:v>44131.642361111109</c:v>
                </c:pt>
                <c:pt idx="155126">
                  <c:v>44131.645833333336</c:v>
                </c:pt>
                <c:pt idx="155127">
                  <c:v>44131.649305555555</c:v>
                </c:pt>
                <c:pt idx="155128">
                  <c:v>44131.652777777781</c:v>
                </c:pt>
                <c:pt idx="155129">
                  <c:v>44131.65625</c:v>
                </c:pt>
                <c:pt idx="155130">
                  <c:v>44131.659722222219</c:v>
                </c:pt>
                <c:pt idx="155131">
                  <c:v>44131.663194444445</c:v>
                </c:pt>
                <c:pt idx="155132">
                  <c:v>44131.666666666664</c:v>
                </c:pt>
                <c:pt idx="155133">
                  <c:v>44131.670138888891</c:v>
                </c:pt>
                <c:pt idx="155134">
                  <c:v>44131.673611111109</c:v>
                </c:pt>
                <c:pt idx="155135">
                  <c:v>44131.677083333336</c:v>
                </c:pt>
                <c:pt idx="155136">
                  <c:v>44131.680555555555</c:v>
                </c:pt>
                <c:pt idx="155137">
                  <c:v>44131.684027777781</c:v>
                </c:pt>
                <c:pt idx="155138">
                  <c:v>44131.6875</c:v>
                </c:pt>
                <c:pt idx="155139">
                  <c:v>44131.690972222219</c:v>
                </c:pt>
                <c:pt idx="155140">
                  <c:v>44131.694444444445</c:v>
                </c:pt>
                <c:pt idx="155141">
                  <c:v>44131.697916666664</c:v>
                </c:pt>
                <c:pt idx="155142">
                  <c:v>44131.701388888891</c:v>
                </c:pt>
                <c:pt idx="155143">
                  <c:v>44131.704861111109</c:v>
                </c:pt>
                <c:pt idx="155144">
                  <c:v>44131.708333333336</c:v>
                </c:pt>
                <c:pt idx="155145">
                  <c:v>44131.711805555555</c:v>
                </c:pt>
                <c:pt idx="155146">
                  <c:v>44131.715277777781</c:v>
                </c:pt>
                <c:pt idx="155147">
                  <c:v>44131.71875</c:v>
                </c:pt>
                <c:pt idx="155148">
                  <c:v>44131.722222222219</c:v>
                </c:pt>
                <c:pt idx="155149">
                  <c:v>44131.725694444445</c:v>
                </c:pt>
                <c:pt idx="155150">
                  <c:v>44131.729166666664</c:v>
                </c:pt>
                <c:pt idx="155151">
                  <c:v>44131.732638888891</c:v>
                </c:pt>
                <c:pt idx="155152">
                  <c:v>44131.736111111109</c:v>
                </c:pt>
                <c:pt idx="155153">
                  <c:v>44131.739583333336</c:v>
                </c:pt>
                <c:pt idx="155154">
                  <c:v>44131.743055555555</c:v>
                </c:pt>
                <c:pt idx="155155">
                  <c:v>44131.746527777781</c:v>
                </c:pt>
                <c:pt idx="155156">
                  <c:v>44131.75</c:v>
                </c:pt>
                <c:pt idx="155157">
                  <c:v>44131.753472222219</c:v>
                </c:pt>
                <c:pt idx="155158">
                  <c:v>44131.756944444445</c:v>
                </c:pt>
                <c:pt idx="155159">
                  <c:v>44131.760416666664</c:v>
                </c:pt>
                <c:pt idx="155160">
                  <c:v>44131.763888888891</c:v>
                </c:pt>
                <c:pt idx="155161">
                  <c:v>44131.767361111109</c:v>
                </c:pt>
                <c:pt idx="155162">
                  <c:v>44131.770833333336</c:v>
                </c:pt>
                <c:pt idx="155163">
                  <c:v>44131.774305555555</c:v>
                </c:pt>
                <c:pt idx="155164">
                  <c:v>44131.777777777781</c:v>
                </c:pt>
                <c:pt idx="155165">
                  <c:v>44131.78125</c:v>
                </c:pt>
                <c:pt idx="155166">
                  <c:v>44131.784722222219</c:v>
                </c:pt>
                <c:pt idx="155167">
                  <c:v>44131.788194444445</c:v>
                </c:pt>
                <c:pt idx="155168">
                  <c:v>44131.791666666664</c:v>
                </c:pt>
                <c:pt idx="155169">
                  <c:v>44131.795138888891</c:v>
                </c:pt>
                <c:pt idx="155170">
                  <c:v>44131.798611111109</c:v>
                </c:pt>
                <c:pt idx="155171">
                  <c:v>44131.802083333336</c:v>
                </c:pt>
                <c:pt idx="155172">
                  <c:v>44131.805555555555</c:v>
                </c:pt>
                <c:pt idx="155173">
                  <c:v>44131.809027777781</c:v>
                </c:pt>
                <c:pt idx="155174">
                  <c:v>44131.8125</c:v>
                </c:pt>
                <c:pt idx="155175">
                  <c:v>44131.815972222219</c:v>
                </c:pt>
                <c:pt idx="155176">
                  <c:v>44131.819444444445</c:v>
                </c:pt>
                <c:pt idx="155177">
                  <c:v>44131.822916666664</c:v>
                </c:pt>
                <c:pt idx="155178">
                  <c:v>44131.826388888891</c:v>
                </c:pt>
                <c:pt idx="155179">
                  <c:v>44131.829861111109</c:v>
                </c:pt>
                <c:pt idx="155180">
                  <c:v>44131.833333333336</c:v>
                </c:pt>
                <c:pt idx="155181">
                  <c:v>44131.836805555555</c:v>
                </c:pt>
                <c:pt idx="155182">
                  <c:v>44131.840277777781</c:v>
                </c:pt>
                <c:pt idx="155183">
                  <c:v>44131.84375</c:v>
                </c:pt>
                <c:pt idx="155184">
                  <c:v>44131.847222222219</c:v>
                </c:pt>
                <c:pt idx="155185">
                  <c:v>44131.850694444445</c:v>
                </c:pt>
                <c:pt idx="155186">
                  <c:v>44131.854166666664</c:v>
                </c:pt>
                <c:pt idx="155187">
                  <c:v>44131.857638888891</c:v>
                </c:pt>
                <c:pt idx="155188">
                  <c:v>44131.861111111109</c:v>
                </c:pt>
                <c:pt idx="155189">
                  <c:v>44131.864583333336</c:v>
                </c:pt>
                <c:pt idx="155190">
                  <c:v>44131.868055555555</c:v>
                </c:pt>
                <c:pt idx="155191">
                  <c:v>44131.871527777781</c:v>
                </c:pt>
                <c:pt idx="155192">
                  <c:v>44131.875</c:v>
                </c:pt>
                <c:pt idx="155193">
                  <c:v>44131.878472222219</c:v>
                </c:pt>
                <c:pt idx="155194">
                  <c:v>44131.881944444445</c:v>
                </c:pt>
                <c:pt idx="155195">
                  <c:v>44131.885416666664</c:v>
                </c:pt>
                <c:pt idx="155196">
                  <c:v>44131.888888888891</c:v>
                </c:pt>
                <c:pt idx="155197">
                  <c:v>44131.892361111109</c:v>
                </c:pt>
                <c:pt idx="155198">
                  <c:v>44131.895833333336</c:v>
                </c:pt>
                <c:pt idx="155199">
                  <c:v>44131.899305555555</c:v>
                </c:pt>
                <c:pt idx="155200">
                  <c:v>44131.902777777781</c:v>
                </c:pt>
                <c:pt idx="155201">
                  <c:v>44131.90625</c:v>
                </c:pt>
                <c:pt idx="155202">
                  <c:v>44131.909722222219</c:v>
                </c:pt>
                <c:pt idx="155203">
                  <c:v>44131.913194444445</c:v>
                </c:pt>
                <c:pt idx="155204">
                  <c:v>44131.916666666664</c:v>
                </c:pt>
                <c:pt idx="155205">
                  <c:v>44131.920138888891</c:v>
                </c:pt>
                <c:pt idx="155206">
                  <c:v>44131.923611111109</c:v>
                </c:pt>
                <c:pt idx="155207">
                  <c:v>44131.927083333336</c:v>
                </c:pt>
                <c:pt idx="155208">
                  <c:v>44131.930555555555</c:v>
                </c:pt>
                <c:pt idx="155209">
                  <c:v>44131.934027777781</c:v>
                </c:pt>
                <c:pt idx="155210">
                  <c:v>44131.9375</c:v>
                </c:pt>
                <c:pt idx="155211">
                  <c:v>44131.940972222219</c:v>
                </c:pt>
                <c:pt idx="155212">
                  <c:v>44131.944444444445</c:v>
                </c:pt>
                <c:pt idx="155213">
                  <c:v>44131.947916666664</c:v>
                </c:pt>
                <c:pt idx="155214">
                  <c:v>44131.951388888891</c:v>
                </c:pt>
                <c:pt idx="155215">
                  <c:v>44131.954861111109</c:v>
                </c:pt>
                <c:pt idx="155216">
                  <c:v>44131.958333333336</c:v>
                </c:pt>
                <c:pt idx="155217">
                  <c:v>44131.961805555555</c:v>
                </c:pt>
                <c:pt idx="155218">
                  <c:v>44131.965277777781</c:v>
                </c:pt>
                <c:pt idx="155219">
                  <c:v>44131.96875</c:v>
                </c:pt>
                <c:pt idx="155220">
                  <c:v>44131.972222222219</c:v>
                </c:pt>
                <c:pt idx="155221">
                  <c:v>44131.975694444445</c:v>
                </c:pt>
                <c:pt idx="155222">
                  <c:v>44131.979166666664</c:v>
                </c:pt>
                <c:pt idx="155223">
                  <c:v>44131.982638888891</c:v>
                </c:pt>
                <c:pt idx="155224">
                  <c:v>44131.986111111109</c:v>
                </c:pt>
                <c:pt idx="155225">
                  <c:v>44131.989583333336</c:v>
                </c:pt>
                <c:pt idx="155226">
                  <c:v>44131.993055555555</c:v>
                </c:pt>
                <c:pt idx="155227">
                  <c:v>44131.996527777781</c:v>
                </c:pt>
                <c:pt idx="155228">
                  <c:v>44132</c:v>
                </c:pt>
                <c:pt idx="155229">
                  <c:v>44132.003472222219</c:v>
                </c:pt>
                <c:pt idx="155230">
                  <c:v>44132.006944444445</c:v>
                </c:pt>
                <c:pt idx="155231">
                  <c:v>44132.010416666664</c:v>
                </c:pt>
                <c:pt idx="155232">
                  <c:v>44132.013888888891</c:v>
                </c:pt>
                <c:pt idx="155233">
                  <c:v>44132.017361111109</c:v>
                </c:pt>
                <c:pt idx="155234">
                  <c:v>44132.020833333336</c:v>
                </c:pt>
                <c:pt idx="155235">
                  <c:v>44132.024305555555</c:v>
                </c:pt>
                <c:pt idx="155236">
                  <c:v>44132.027777777781</c:v>
                </c:pt>
                <c:pt idx="155237">
                  <c:v>44132.03125</c:v>
                </c:pt>
                <c:pt idx="155238">
                  <c:v>44132.034722222219</c:v>
                </c:pt>
                <c:pt idx="155239">
                  <c:v>44132.038194444445</c:v>
                </c:pt>
                <c:pt idx="155240">
                  <c:v>44132.041666666664</c:v>
                </c:pt>
                <c:pt idx="155241">
                  <c:v>44132.045138888891</c:v>
                </c:pt>
                <c:pt idx="155242">
                  <c:v>44132.048611111109</c:v>
                </c:pt>
                <c:pt idx="155243">
                  <c:v>44132.052083333336</c:v>
                </c:pt>
                <c:pt idx="155244">
                  <c:v>44132.055555555555</c:v>
                </c:pt>
                <c:pt idx="155245">
                  <c:v>44132.059027777781</c:v>
                </c:pt>
                <c:pt idx="155246">
                  <c:v>44132.0625</c:v>
                </c:pt>
                <c:pt idx="155247">
                  <c:v>44132.065972222219</c:v>
                </c:pt>
                <c:pt idx="155248">
                  <c:v>44132.069444444445</c:v>
                </c:pt>
                <c:pt idx="155249">
                  <c:v>44132.072916666664</c:v>
                </c:pt>
                <c:pt idx="155250">
                  <c:v>44132.076388888891</c:v>
                </c:pt>
                <c:pt idx="155251">
                  <c:v>44132.079861111109</c:v>
                </c:pt>
                <c:pt idx="155252">
                  <c:v>44132.083333333336</c:v>
                </c:pt>
                <c:pt idx="155253">
                  <c:v>44132.086805555555</c:v>
                </c:pt>
                <c:pt idx="155254">
                  <c:v>44132.090277777781</c:v>
                </c:pt>
                <c:pt idx="155255">
                  <c:v>44132.09375</c:v>
                </c:pt>
                <c:pt idx="155256">
                  <c:v>44132.097222222219</c:v>
                </c:pt>
                <c:pt idx="155257">
                  <c:v>44132.100694444445</c:v>
                </c:pt>
                <c:pt idx="155258">
                  <c:v>44132.104166666664</c:v>
                </c:pt>
                <c:pt idx="155259">
                  <c:v>44132.107638888891</c:v>
                </c:pt>
                <c:pt idx="155260">
                  <c:v>44132.111111111109</c:v>
                </c:pt>
                <c:pt idx="155261">
                  <c:v>44132.114583333336</c:v>
                </c:pt>
                <c:pt idx="155262">
                  <c:v>44132.118055555555</c:v>
                </c:pt>
                <c:pt idx="155263">
                  <c:v>44132.121527777781</c:v>
                </c:pt>
                <c:pt idx="155264">
                  <c:v>44132.125</c:v>
                </c:pt>
                <c:pt idx="155265">
                  <c:v>44132.128472222219</c:v>
                </c:pt>
                <c:pt idx="155266">
                  <c:v>44132.131944444445</c:v>
                </c:pt>
                <c:pt idx="155267">
                  <c:v>44132.135416666664</c:v>
                </c:pt>
                <c:pt idx="155268">
                  <c:v>44132.138888888891</c:v>
                </c:pt>
                <c:pt idx="155269">
                  <c:v>44132.142361111109</c:v>
                </c:pt>
                <c:pt idx="155270">
                  <c:v>44132.145833333336</c:v>
                </c:pt>
                <c:pt idx="155271">
                  <c:v>44132.149305555555</c:v>
                </c:pt>
                <c:pt idx="155272">
                  <c:v>44132.152777777781</c:v>
                </c:pt>
                <c:pt idx="155273">
                  <c:v>44132.15625</c:v>
                </c:pt>
                <c:pt idx="155274">
                  <c:v>44132.159722222219</c:v>
                </c:pt>
                <c:pt idx="155275">
                  <c:v>44132.163194444445</c:v>
                </c:pt>
                <c:pt idx="155276">
                  <c:v>44132.166666666664</c:v>
                </c:pt>
                <c:pt idx="155277">
                  <c:v>44132.170138888891</c:v>
                </c:pt>
                <c:pt idx="155278">
                  <c:v>44132.173611111109</c:v>
                </c:pt>
                <c:pt idx="155279">
                  <c:v>44132.177083333336</c:v>
                </c:pt>
                <c:pt idx="155280">
                  <c:v>44132.180555555555</c:v>
                </c:pt>
                <c:pt idx="155281">
                  <c:v>44132.184027777781</c:v>
                </c:pt>
                <c:pt idx="155282">
                  <c:v>44132.1875</c:v>
                </c:pt>
                <c:pt idx="155283">
                  <c:v>44132.190972222219</c:v>
                </c:pt>
                <c:pt idx="155284">
                  <c:v>44132.194444444445</c:v>
                </c:pt>
                <c:pt idx="155285">
                  <c:v>44132.197916666664</c:v>
                </c:pt>
                <c:pt idx="155286">
                  <c:v>44132.201388888891</c:v>
                </c:pt>
                <c:pt idx="155287">
                  <c:v>44132.204861111109</c:v>
                </c:pt>
                <c:pt idx="155288">
                  <c:v>44132.208333333336</c:v>
                </c:pt>
                <c:pt idx="155289">
                  <c:v>44132.211805555555</c:v>
                </c:pt>
                <c:pt idx="155290">
                  <c:v>44132.215277777781</c:v>
                </c:pt>
                <c:pt idx="155291">
                  <c:v>44132.21875</c:v>
                </c:pt>
                <c:pt idx="155292">
                  <c:v>44132.222222222219</c:v>
                </c:pt>
                <c:pt idx="155293">
                  <c:v>44132.225694444445</c:v>
                </c:pt>
                <c:pt idx="155294">
                  <c:v>44132.229166666664</c:v>
                </c:pt>
                <c:pt idx="155295">
                  <c:v>44132.232638888891</c:v>
                </c:pt>
                <c:pt idx="155296">
                  <c:v>44132.236111111109</c:v>
                </c:pt>
                <c:pt idx="155297">
                  <c:v>44132.239583333336</c:v>
                </c:pt>
                <c:pt idx="155298">
                  <c:v>44132.243055555555</c:v>
                </c:pt>
                <c:pt idx="155299">
                  <c:v>44132.246527777781</c:v>
                </c:pt>
                <c:pt idx="155300">
                  <c:v>44132.25</c:v>
                </c:pt>
                <c:pt idx="155301">
                  <c:v>44132.253472222219</c:v>
                </c:pt>
                <c:pt idx="155302">
                  <c:v>44132.256944444445</c:v>
                </c:pt>
                <c:pt idx="155303">
                  <c:v>44132.260416666664</c:v>
                </c:pt>
                <c:pt idx="155304">
                  <c:v>44132.263888888891</c:v>
                </c:pt>
                <c:pt idx="155305">
                  <c:v>44132.267361111109</c:v>
                </c:pt>
                <c:pt idx="155306">
                  <c:v>44132.270833333336</c:v>
                </c:pt>
                <c:pt idx="155307">
                  <c:v>44132.274305555555</c:v>
                </c:pt>
                <c:pt idx="155308">
                  <c:v>44132.277777777781</c:v>
                </c:pt>
                <c:pt idx="155309">
                  <c:v>44132.28125</c:v>
                </c:pt>
                <c:pt idx="155310">
                  <c:v>44132.284722222219</c:v>
                </c:pt>
                <c:pt idx="155311">
                  <c:v>44132.288194444445</c:v>
                </c:pt>
                <c:pt idx="155312">
                  <c:v>44132.291666666664</c:v>
                </c:pt>
                <c:pt idx="155313">
                  <c:v>44132.295138888891</c:v>
                </c:pt>
                <c:pt idx="155314">
                  <c:v>44132.298611111109</c:v>
                </c:pt>
                <c:pt idx="155315">
                  <c:v>44132.302083333336</c:v>
                </c:pt>
                <c:pt idx="155316">
                  <c:v>44132.305555555555</c:v>
                </c:pt>
                <c:pt idx="155317">
                  <c:v>44132.309027777781</c:v>
                </c:pt>
                <c:pt idx="155318">
                  <c:v>44132.3125</c:v>
                </c:pt>
                <c:pt idx="155319">
                  <c:v>44132.315972222219</c:v>
                </c:pt>
                <c:pt idx="155320">
                  <c:v>44132.319444444445</c:v>
                </c:pt>
                <c:pt idx="155321">
                  <c:v>44132.322916666664</c:v>
                </c:pt>
                <c:pt idx="155322">
                  <c:v>44132.326388888891</c:v>
                </c:pt>
                <c:pt idx="155323">
                  <c:v>44132.329861111109</c:v>
                </c:pt>
                <c:pt idx="155324">
                  <c:v>44132.333333333336</c:v>
                </c:pt>
                <c:pt idx="155325">
                  <c:v>44132.336805555555</c:v>
                </c:pt>
                <c:pt idx="155326">
                  <c:v>44132.340277777781</c:v>
                </c:pt>
                <c:pt idx="155327">
                  <c:v>44132.34375</c:v>
                </c:pt>
                <c:pt idx="155328">
                  <c:v>44132.347222222219</c:v>
                </c:pt>
                <c:pt idx="155329">
                  <c:v>44132.350694444445</c:v>
                </c:pt>
                <c:pt idx="155330">
                  <c:v>44132.354166666664</c:v>
                </c:pt>
                <c:pt idx="155331">
                  <c:v>44132.357638888891</c:v>
                </c:pt>
                <c:pt idx="155332">
                  <c:v>44132.361111111109</c:v>
                </c:pt>
                <c:pt idx="155333">
                  <c:v>44132.364583333336</c:v>
                </c:pt>
                <c:pt idx="155334">
                  <c:v>44132.368055555555</c:v>
                </c:pt>
                <c:pt idx="155335">
                  <c:v>44132.371527777781</c:v>
                </c:pt>
                <c:pt idx="155336">
                  <c:v>44132.375</c:v>
                </c:pt>
                <c:pt idx="155337">
                  <c:v>44132.378472222219</c:v>
                </c:pt>
                <c:pt idx="155338">
                  <c:v>44132.381944444445</c:v>
                </c:pt>
                <c:pt idx="155339">
                  <c:v>44132.385416666664</c:v>
                </c:pt>
                <c:pt idx="155340">
                  <c:v>44132.388888888891</c:v>
                </c:pt>
                <c:pt idx="155341">
                  <c:v>44132.392361111109</c:v>
                </c:pt>
                <c:pt idx="155342">
                  <c:v>44132.395833333336</c:v>
                </c:pt>
                <c:pt idx="155343">
                  <c:v>44132.399305555555</c:v>
                </c:pt>
                <c:pt idx="155344">
                  <c:v>44132.402777777781</c:v>
                </c:pt>
                <c:pt idx="155345">
                  <c:v>44132.40625</c:v>
                </c:pt>
                <c:pt idx="155346">
                  <c:v>44132.409722222219</c:v>
                </c:pt>
                <c:pt idx="155347">
                  <c:v>44132.413194444445</c:v>
                </c:pt>
                <c:pt idx="155348">
                  <c:v>44132.416666666664</c:v>
                </c:pt>
                <c:pt idx="155349">
                  <c:v>44132.420138888891</c:v>
                </c:pt>
                <c:pt idx="155350">
                  <c:v>44132.423611111109</c:v>
                </c:pt>
                <c:pt idx="155351">
                  <c:v>44132.427083333336</c:v>
                </c:pt>
                <c:pt idx="155352">
                  <c:v>44132.430555555555</c:v>
                </c:pt>
                <c:pt idx="155353">
                  <c:v>44132.434027777781</c:v>
                </c:pt>
                <c:pt idx="155354">
                  <c:v>44132.4375</c:v>
                </c:pt>
                <c:pt idx="155355">
                  <c:v>44132.440972222219</c:v>
                </c:pt>
                <c:pt idx="155356">
                  <c:v>44132.444444444445</c:v>
                </c:pt>
                <c:pt idx="155357">
                  <c:v>44132.447916666664</c:v>
                </c:pt>
                <c:pt idx="155358">
                  <c:v>44132.451388888891</c:v>
                </c:pt>
                <c:pt idx="155359">
                  <c:v>44132.454861111109</c:v>
                </c:pt>
                <c:pt idx="155360">
                  <c:v>44132.458333333336</c:v>
                </c:pt>
                <c:pt idx="155361">
                  <c:v>44132.461805555555</c:v>
                </c:pt>
                <c:pt idx="155362">
                  <c:v>44132.465277777781</c:v>
                </c:pt>
                <c:pt idx="155363">
                  <c:v>44132.46875</c:v>
                </c:pt>
                <c:pt idx="155364">
                  <c:v>44132.472222222219</c:v>
                </c:pt>
                <c:pt idx="155365">
                  <c:v>44132.475694444445</c:v>
                </c:pt>
                <c:pt idx="155366">
                  <c:v>44132.479166666664</c:v>
                </c:pt>
                <c:pt idx="155367">
                  <c:v>44132.482638888891</c:v>
                </c:pt>
                <c:pt idx="155368">
                  <c:v>44132.486111111109</c:v>
                </c:pt>
                <c:pt idx="155369">
                  <c:v>44132.489583333336</c:v>
                </c:pt>
                <c:pt idx="155370">
                  <c:v>44132.493055555555</c:v>
                </c:pt>
                <c:pt idx="155371">
                  <c:v>44132.496527777781</c:v>
                </c:pt>
                <c:pt idx="155372">
                  <c:v>44132.5</c:v>
                </c:pt>
                <c:pt idx="155373">
                  <c:v>44132.503472222219</c:v>
                </c:pt>
                <c:pt idx="155374">
                  <c:v>44132.506944444445</c:v>
                </c:pt>
                <c:pt idx="155375">
                  <c:v>44132.510416666664</c:v>
                </c:pt>
                <c:pt idx="155376">
                  <c:v>44132.513888888891</c:v>
                </c:pt>
                <c:pt idx="155377">
                  <c:v>44132.517361111109</c:v>
                </c:pt>
                <c:pt idx="155378">
                  <c:v>44132.520833333336</c:v>
                </c:pt>
                <c:pt idx="155379">
                  <c:v>44132.524305555555</c:v>
                </c:pt>
                <c:pt idx="155380">
                  <c:v>44132.527777777781</c:v>
                </c:pt>
                <c:pt idx="155381">
                  <c:v>44132.53125</c:v>
                </c:pt>
                <c:pt idx="155382">
                  <c:v>44132.534722222219</c:v>
                </c:pt>
                <c:pt idx="155383">
                  <c:v>44132.538194444445</c:v>
                </c:pt>
                <c:pt idx="155384">
                  <c:v>44132.541666666664</c:v>
                </c:pt>
                <c:pt idx="155385">
                  <c:v>44132.545138888891</c:v>
                </c:pt>
                <c:pt idx="155386">
                  <c:v>44132.548611111109</c:v>
                </c:pt>
                <c:pt idx="155387">
                  <c:v>44132.552083333336</c:v>
                </c:pt>
                <c:pt idx="155388">
                  <c:v>44132.555555555555</c:v>
                </c:pt>
                <c:pt idx="155389">
                  <c:v>44132.559027777781</c:v>
                </c:pt>
                <c:pt idx="155390">
                  <c:v>44132.5625</c:v>
                </c:pt>
                <c:pt idx="155391">
                  <c:v>44132.565972222219</c:v>
                </c:pt>
                <c:pt idx="155392">
                  <c:v>44132.569444444445</c:v>
                </c:pt>
                <c:pt idx="155393">
                  <c:v>44132.572916666664</c:v>
                </c:pt>
                <c:pt idx="155394">
                  <c:v>44132.576388888891</c:v>
                </c:pt>
                <c:pt idx="155395">
                  <c:v>44132.579861111109</c:v>
                </c:pt>
                <c:pt idx="155396">
                  <c:v>44132.583333333336</c:v>
                </c:pt>
                <c:pt idx="155397">
                  <c:v>44132.586805555555</c:v>
                </c:pt>
                <c:pt idx="155398">
                  <c:v>44132.590277777781</c:v>
                </c:pt>
                <c:pt idx="155399">
                  <c:v>44132.59375</c:v>
                </c:pt>
                <c:pt idx="155400">
                  <c:v>44132.597222222219</c:v>
                </c:pt>
                <c:pt idx="155401">
                  <c:v>44132.600694444445</c:v>
                </c:pt>
                <c:pt idx="155402">
                  <c:v>44132.604166666664</c:v>
                </c:pt>
                <c:pt idx="155403">
                  <c:v>44132.607638888891</c:v>
                </c:pt>
                <c:pt idx="155404">
                  <c:v>44132.611111111109</c:v>
                </c:pt>
                <c:pt idx="155405">
                  <c:v>44132.614583333336</c:v>
                </c:pt>
                <c:pt idx="155406">
                  <c:v>44132.618055555555</c:v>
                </c:pt>
                <c:pt idx="155407">
                  <c:v>44132.621527777781</c:v>
                </c:pt>
                <c:pt idx="155408">
                  <c:v>44132.625</c:v>
                </c:pt>
                <c:pt idx="155409">
                  <c:v>44132.628472222219</c:v>
                </c:pt>
                <c:pt idx="155410">
                  <c:v>44132.631944444445</c:v>
                </c:pt>
                <c:pt idx="155411">
                  <c:v>44132.635416666664</c:v>
                </c:pt>
                <c:pt idx="155412">
                  <c:v>44132.638888888891</c:v>
                </c:pt>
                <c:pt idx="155413">
                  <c:v>44132.642361111109</c:v>
                </c:pt>
                <c:pt idx="155414">
                  <c:v>44132.645833333336</c:v>
                </c:pt>
                <c:pt idx="155415">
                  <c:v>44132.649305555555</c:v>
                </c:pt>
                <c:pt idx="155416">
                  <c:v>44132.652777777781</c:v>
                </c:pt>
                <c:pt idx="155417">
                  <c:v>44132.65625</c:v>
                </c:pt>
                <c:pt idx="155418">
                  <c:v>44132.659722222219</c:v>
                </c:pt>
                <c:pt idx="155419">
                  <c:v>44132.663194444445</c:v>
                </c:pt>
                <c:pt idx="155420">
                  <c:v>44132.666666666664</c:v>
                </c:pt>
                <c:pt idx="155421">
                  <c:v>44132.670138888891</c:v>
                </c:pt>
                <c:pt idx="155422">
                  <c:v>44132.673611111109</c:v>
                </c:pt>
                <c:pt idx="155423">
                  <c:v>44132.677083333336</c:v>
                </c:pt>
                <c:pt idx="155424">
                  <c:v>44132.680555555555</c:v>
                </c:pt>
                <c:pt idx="155425">
                  <c:v>44132.684027777781</c:v>
                </c:pt>
                <c:pt idx="155426">
                  <c:v>44132.6875</c:v>
                </c:pt>
                <c:pt idx="155427">
                  <c:v>44132.690972222219</c:v>
                </c:pt>
                <c:pt idx="155428">
                  <c:v>44132.694444444445</c:v>
                </c:pt>
                <c:pt idx="155429">
                  <c:v>44132.697916666664</c:v>
                </c:pt>
                <c:pt idx="155430">
                  <c:v>44132.701388888891</c:v>
                </c:pt>
                <c:pt idx="155431">
                  <c:v>44132.704861111109</c:v>
                </c:pt>
                <c:pt idx="155432">
                  <c:v>44132.708333333336</c:v>
                </c:pt>
                <c:pt idx="155433">
                  <c:v>44132.711805555555</c:v>
                </c:pt>
                <c:pt idx="155434">
                  <c:v>44132.715277777781</c:v>
                </c:pt>
                <c:pt idx="155435">
                  <c:v>44132.71875</c:v>
                </c:pt>
                <c:pt idx="155436">
                  <c:v>44132.722222222219</c:v>
                </c:pt>
                <c:pt idx="155437">
                  <c:v>44132.725694444445</c:v>
                </c:pt>
                <c:pt idx="155438">
                  <c:v>44132.729166666664</c:v>
                </c:pt>
                <c:pt idx="155439">
                  <c:v>44132.732638888891</c:v>
                </c:pt>
                <c:pt idx="155440">
                  <c:v>44132.736111111109</c:v>
                </c:pt>
                <c:pt idx="155441">
                  <c:v>44132.739583333336</c:v>
                </c:pt>
                <c:pt idx="155442">
                  <c:v>44132.743055555555</c:v>
                </c:pt>
                <c:pt idx="155443">
                  <c:v>44132.746527777781</c:v>
                </c:pt>
                <c:pt idx="155444">
                  <c:v>44132.75</c:v>
                </c:pt>
                <c:pt idx="155445">
                  <c:v>44132.753472222219</c:v>
                </c:pt>
                <c:pt idx="155446">
                  <c:v>44132.756944444445</c:v>
                </c:pt>
                <c:pt idx="155447">
                  <c:v>44132.760416666664</c:v>
                </c:pt>
                <c:pt idx="155448">
                  <c:v>44132.763888888891</c:v>
                </c:pt>
                <c:pt idx="155449">
                  <c:v>44132.767361111109</c:v>
                </c:pt>
                <c:pt idx="155450">
                  <c:v>44132.770833333336</c:v>
                </c:pt>
                <c:pt idx="155451">
                  <c:v>44132.774305555555</c:v>
                </c:pt>
                <c:pt idx="155452">
                  <c:v>44132.777777777781</c:v>
                </c:pt>
                <c:pt idx="155453">
                  <c:v>44132.78125</c:v>
                </c:pt>
                <c:pt idx="155454">
                  <c:v>44132.784722222219</c:v>
                </c:pt>
                <c:pt idx="155455">
                  <c:v>44132.788194444445</c:v>
                </c:pt>
                <c:pt idx="155456">
                  <c:v>44132.791666666664</c:v>
                </c:pt>
                <c:pt idx="155457">
                  <c:v>44132.795138888891</c:v>
                </c:pt>
                <c:pt idx="155458">
                  <c:v>44132.798611111109</c:v>
                </c:pt>
                <c:pt idx="155459">
                  <c:v>44132.802083333336</c:v>
                </c:pt>
                <c:pt idx="155460">
                  <c:v>44132.805555555555</c:v>
                </c:pt>
                <c:pt idx="155461">
                  <c:v>44132.809027777781</c:v>
                </c:pt>
                <c:pt idx="155462">
                  <c:v>44132.8125</c:v>
                </c:pt>
                <c:pt idx="155463">
                  <c:v>44132.815972222219</c:v>
                </c:pt>
                <c:pt idx="155464">
                  <c:v>44132.819444444445</c:v>
                </c:pt>
                <c:pt idx="155465">
                  <c:v>44132.822916666664</c:v>
                </c:pt>
                <c:pt idx="155466">
                  <c:v>44132.826388888891</c:v>
                </c:pt>
                <c:pt idx="155467">
                  <c:v>44132.829861111109</c:v>
                </c:pt>
                <c:pt idx="155468">
                  <c:v>44132.833333333336</c:v>
                </c:pt>
                <c:pt idx="155469">
                  <c:v>44132.836805555555</c:v>
                </c:pt>
                <c:pt idx="155470">
                  <c:v>44132.840277777781</c:v>
                </c:pt>
                <c:pt idx="155471">
                  <c:v>44132.84375</c:v>
                </c:pt>
                <c:pt idx="155472">
                  <c:v>44132.847222222219</c:v>
                </c:pt>
                <c:pt idx="155473">
                  <c:v>44132.850694444445</c:v>
                </c:pt>
                <c:pt idx="155474">
                  <c:v>44132.854166666664</c:v>
                </c:pt>
                <c:pt idx="155475">
                  <c:v>44132.857638888891</c:v>
                </c:pt>
                <c:pt idx="155476">
                  <c:v>44132.861111111109</c:v>
                </c:pt>
                <c:pt idx="155477">
                  <c:v>44132.864583333336</c:v>
                </c:pt>
                <c:pt idx="155478">
                  <c:v>44132.868055555555</c:v>
                </c:pt>
                <c:pt idx="155479">
                  <c:v>44132.871527777781</c:v>
                </c:pt>
                <c:pt idx="155480">
                  <c:v>44132.875</c:v>
                </c:pt>
                <c:pt idx="155481">
                  <c:v>44132.878472222219</c:v>
                </c:pt>
                <c:pt idx="155482">
                  <c:v>44132.881944444445</c:v>
                </c:pt>
                <c:pt idx="155483">
                  <c:v>44132.885416666664</c:v>
                </c:pt>
                <c:pt idx="155484">
                  <c:v>44132.888888888891</c:v>
                </c:pt>
                <c:pt idx="155485">
                  <c:v>44132.892361111109</c:v>
                </c:pt>
                <c:pt idx="155486">
                  <c:v>44132.895833333336</c:v>
                </c:pt>
                <c:pt idx="155487">
                  <c:v>44132.899305555555</c:v>
                </c:pt>
                <c:pt idx="155488">
                  <c:v>44132.902777777781</c:v>
                </c:pt>
                <c:pt idx="155489">
                  <c:v>44132.90625</c:v>
                </c:pt>
                <c:pt idx="155490">
                  <c:v>44132.909722222219</c:v>
                </c:pt>
                <c:pt idx="155491">
                  <c:v>44132.913194444445</c:v>
                </c:pt>
                <c:pt idx="155492">
                  <c:v>44132.916666666664</c:v>
                </c:pt>
                <c:pt idx="155493">
                  <c:v>44132.920138888891</c:v>
                </c:pt>
                <c:pt idx="155494">
                  <c:v>44132.923611111109</c:v>
                </c:pt>
                <c:pt idx="155495">
                  <c:v>44132.927083333336</c:v>
                </c:pt>
                <c:pt idx="155496">
                  <c:v>44132.930555555555</c:v>
                </c:pt>
                <c:pt idx="155497">
                  <c:v>44132.934027777781</c:v>
                </c:pt>
                <c:pt idx="155498">
                  <c:v>44132.9375</c:v>
                </c:pt>
                <c:pt idx="155499">
                  <c:v>44132.940972222219</c:v>
                </c:pt>
                <c:pt idx="155500">
                  <c:v>44132.944444444445</c:v>
                </c:pt>
                <c:pt idx="155501">
                  <c:v>44132.947916666664</c:v>
                </c:pt>
                <c:pt idx="155502">
                  <c:v>44132.951388888891</c:v>
                </c:pt>
                <c:pt idx="155503">
                  <c:v>44132.954861111109</c:v>
                </c:pt>
                <c:pt idx="155504">
                  <c:v>44132.958333333336</c:v>
                </c:pt>
                <c:pt idx="155505">
                  <c:v>44132.961805555555</c:v>
                </c:pt>
                <c:pt idx="155506">
                  <c:v>44132.965277777781</c:v>
                </c:pt>
                <c:pt idx="155507">
                  <c:v>44132.96875</c:v>
                </c:pt>
                <c:pt idx="155508">
                  <c:v>44132.972222222219</c:v>
                </c:pt>
                <c:pt idx="155509">
                  <c:v>44132.975694444445</c:v>
                </c:pt>
                <c:pt idx="155510">
                  <c:v>44132.979166666664</c:v>
                </c:pt>
                <c:pt idx="155511">
                  <c:v>44132.982638888891</c:v>
                </c:pt>
                <c:pt idx="155512">
                  <c:v>44132.986111111109</c:v>
                </c:pt>
                <c:pt idx="155513">
                  <c:v>44132.989583333336</c:v>
                </c:pt>
                <c:pt idx="155514">
                  <c:v>44132.993055555555</c:v>
                </c:pt>
                <c:pt idx="155515">
                  <c:v>44132.996527777781</c:v>
                </c:pt>
                <c:pt idx="155516">
                  <c:v>44133</c:v>
                </c:pt>
                <c:pt idx="155517">
                  <c:v>44133.003472222219</c:v>
                </c:pt>
                <c:pt idx="155518">
                  <c:v>44133.006944444445</c:v>
                </c:pt>
                <c:pt idx="155519">
                  <c:v>44133.010416666664</c:v>
                </c:pt>
                <c:pt idx="155520">
                  <c:v>44133.013888888891</c:v>
                </c:pt>
                <c:pt idx="155521">
                  <c:v>44133.017361111109</c:v>
                </c:pt>
                <c:pt idx="155522">
                  <c:v>44133.020833333336</c:v>
                </c:pt>
                <c:pt idx="155523">
                  <c:v>44133.024305555555</c:v>
                </c:pt>
                <c:pt idx="155524">
                  <c:v>44133.027777777781</c:v>
                </c:pt>
                <c:pt idx="155525">
                  <c:v>44133.03125</c:v>
                </c:pt>
                <c:pt idx="155526">
                  <c:v>44133.034722222219</c:v>
                </c:pt>
                <c:pt idx="155527">
                  <c:v>44133.038194444445</c:v>
                </c:pt>
                <c:pt idx="155528">
                  <c:v>44133.041666666664</c:v>
                </c:pt>
                <c:pt idx="155529">
                  <c:v>44133.045138888891</c:v>
                </c:pt>
                <c:pt idx="155530">
                  <c:v>44133.048611111109</c:v>
                </c:pt>
                <c:pt idx="155531">
                  <c:v>44133.052083333336</c:v>
                </c:pt>
                <c:pt idx="155532">
                  <c:v>44133.055555555555</c:v>
                </c:pt>
                <c:pt idx="155533">
                  <c:v>44133.059027777781</c:v>
                </c:pt>
                <c:pt idx="155534">
                  <c:v>44133.0625</c:v>
                </c:pt>
                <c:pt idx="155535">
                  <c:v>44133.065972222219</c:v>
                </c:pt>
                <c:pt idx="155536">
                  <c:v>44133.069444444445</c:v>
                </c:pt>
                <c:pt idx="155537">
                  <c:v>44133.072916666664</c:v>
                </c:pt>
                <c:pt idx="155538">
                  <c:v>44133.076388888891</c:v>
                </c:pt>
                <c:pt idx="155539">
                  <c:v>44133.079861111109</c:v>
                </c:pt>
                <c:pt idx="155540">
                  <c:v>44133.083333333336</c:v>
                </c:pt>
                <c:pt idx="155541">
                  <c:v>44133.086805555555</c:v>
                </c:pt>
                <c:pt idx="155542">
                  <c:v>44133.090277777781</c:v>
                </c:pt>
                <c:pt idx="155543">
                  <c:v>44133.09375</c:v>
                </c:pt>
                <c:pt idx="155544">
                  <c:v>44133.097222222219</c:v>
                </c:pt>
                <c:pt idx="155545">
                  <c:v>44133.100694444445</c:v>
                </c:pt>
                <c:pt idx="155546">
                  <c:v>44133.104166666664</c:v>
                </c:pt>
                <c:pt idx="155547">
                  <c:v>44133.107638888891</c:v>
                </c:pt>
                <c:pt idx="155548">
                  <c:v>44133.111111111109</c:v>
                </c:pt>
                <c:pt idx="155549">
                  <c:v>44133.114583333336</c:v>
                </c:pt>
                <c:pt idx="155550">
                  <c:v>44133.118055555555</c:v>
                </c:pt>
                <c:pt idx="155551">
                  <c:v>44133.121527777781</c:v>
                </c:pt>
                <c:pt idx="155552">
                  <c:v>44133.125</c:v>
                </c:pt>
                <c:pt idx="155553">
                  <c:v>44133.128472222219</c:v>
                </c:pt>
                <c:pt idx="155554">
                  <c:v>44133.131944444445</c:v>
                </c:pt>
                <c:pt idx="155555">
                  <c:v>44133.135416666664</c:v>
                </c:pt>
                <c:pt idx="155556">
                  <c:v>44133.138888888891</c:v>
                </c:pt>
                <c:pt idx="155557">
                  <c:v>44133.142361111109</c:v>
                </c:pt>
                <c:pt idx="155558">
                  <c:v>44133.145833333336</c:v>
                </c:pt>
                <c:pt idx="155559">
                  <c:v>44133.149305555555</c:v>
                </c:pt>
                <c:pt idx="155560">
                  <c:v>44133.152777777781</c:v>
                </c:pt>
                <c:pt idx="155561">
                  <c:v>44133.15625</c:v>
                </c:pt>
                <c:pt idx="155562">
                  <c:v>44133.159722222219</c:v>
                </c:pt>
                <c:pt idx="155563">
                  <c:v>44133.163194444445</c:v>
                </c:pt>
                <c:pt idx="155564">
                  <c:v>44133.166666666664</c:v>
                </c:pt>
                <c:pt idx="155565">
                  <c:v>44133.170138888891</c:v>
                </c:pt>
                <c:pt idx="155566">
                  <c:v>44133.173611111109</c:v>
                </c:pt>
                <c:pt idx="155567">
                  <c:v>44133.177083333336</c:v>
                </c:pt>
                <c:pt idx="155568">
                  <c:v>44133.180555555555</c:v>
                </c:pt>
                <c:pt idx="155569">
                  <c:v>44133.184027777781</c:v>
                </c:pt>
                <c:pt idx="155570">
                  <c:v>44133.1875</c:v>
                </c:pt>
                <c:pt idx="155571">
                  <c:v>44133.190972222219</c:v>
                </c:pt>
                <c:pt idx="155572">
                  <c:v>44133.194444444445</c:v>
                </c:pt>
                <c:pt idx="155573">
                  <c:v>44133.197916666664</c:v>
                </c:pt>
                <c:pt idx="155574">
                  <c:v>44133.201388888891</c:v>
                </c:pt>
                <c:pt idx="155575">
                  <c:v>44133.204861111109</c:v>
                </c:pt>
                <c:pt idx="155576">
                  <c:v>44133.208333333336</c:v>
                </c:pt>
                <c:pt idx="155577">
                  <c:v>44133.211805555555</c:v>
                </c:pt>
                <c:pt idx="155578">
                  <c:v>44133.215277777781</c:v>
                </c:pt>
                <c:pt idx="155579">
                  <c:v>44133.21875</c:v>
                </c:pt>
                <c:pt idx="155580">
                  <c:v>44133.222222222219</c:v>
                </c:pt>
                <c:pt idx="155581">
                  <c:v>44133.225694444445</c:v>
                </c:pt>
                <c:pt idx="155582">
                  <c:v>44133.229166666664</c:v>
                </c:pt>
                <c:pt idx="155583">
                  <c:v>44133.232638888891</c:v>
                </c:pt>
                <c:pt idx="155584">
                  <c:v>44133.236111111109</c:v>
                </c:pt>
                <c:pt idx="155585">
                  <c:v>44133.239583333336</c:v>
                </c:pt>
                <c:pt idx="155586">
                  <c:v>44133.243055555555</c:v>
                </c:pt>
                <c:pt idx="155587">
                  <c:v>44133.246527777781</c:v>
                </c:pt>
                <c:pt idx="155588">
                  <c:v>44133.25</c:v>
                </c:pt>
                <c:pt idx="155589">
                  <c:v>44133.253472222219</c:v>
                </c:pt>
                <c:pt idx="155590">
                  <c:v>44133.256944444445</c:v>
                </c:pt>
                <c:pt idx="155591">
                  <c:v>44133.260416666664</c:v>
                </c:pt>
                <c:pt idx="155592">
                  <c:v>44133.263888888891</c:v>
                </c:pt>
                <c:pt idx="155593">
                  <c:v>44133.267361111109</c:v>
                </c:pt>
                <c:pt idx="155594">
                  <c:v>44133.270833333336</c:v>
                </c:pt>
                <c:pt idx="155595">
                  <c:v>44133.274305555555</c:v>
                </c:pt>
                <c:pt idx="155596">
                  <c:v>44133.277777777781</c:v>
                </c:pt>
                <c:pt idx="155597">
                  <c:v>44133.28125</c:v>
                </c:pt>
                <c:pt idx="155598">
                  <c:v>44133.284722222219</c:v>
                </c:pt>
                <c:pt idx="155599">
                  <c:v>44133.288194444445</c:v>
                </c:pt>
                <c:pt idx="155600">
                  <c:v>44133.291666666664</c:v>
                </c:pt>
                <c:pt idx="155601">
                  <c:v>44133.295138888891</c:v>
                </c:pt>
                <c:pt idx="155602">
                  <c:v>44133.298611111109</c:v>
                </c:pt>
                <c:pt idx="155603">
                  <c:v>44133.302083333336</c:v>
                </c:pt>
                <c:pt idx="155604">
                  <c:v>44133.305555555555</c:v>
                </c:pt>
                <c:pt idx="155605">
                  <c:v>44133.309027777781</c:v>
                </c:pt>
                <c:pt idx="155606">
                  <c:v>44133.3125</c:v>
                </c:pt>
                <c:pt idx="155607">
                  <c:v>44133.315972222219</c:v>
                </c:pt>
                <c:pt idx="155608">
                  <c:v>44133.319444444445</c:v>
                </c:pt>
                <c:pt idx="155609">
                  <c:v>44133.322916666664</c:v>
                </c:pt>
                <c:pt idx="155610">
                  <c:v>44133.326388888891</c:v>
                </c:pt>
                <c:pt idx="155611">
                  <c:v>44133.329861111109</c:v>
                </c:pt>
                <c:pt idx="155612">
                  <c:v>44133.333333333336</c:v>
                </c:pt>
                <c:pt idx="155613">
                  <c:v>44133.336805555555</c:v>
                </c:pt>
                <c:pt idx="155614">
                  <c:v>44133.340277777781</c:v>
                </c:pt>
                <c:pt idx="155615">
                  <c:v>44133.34375</c:v>
                </c:pt>
                <c:pt idx="155616">
                  <c:v>44133.347222222219</c:v>
                </c:pt>
                <c:pt idx="155617">
                  <c:v>44133.350694444445</c:v>
                </c:pt>
                <c:pt idx="155618">
                  <c:v>44133.354166666664</c:v>
                </c:pt>
                <c:pt idx="155619">
                  <c:v>44133.357638888891</c:v>
                </c:pt>
                <c:pt idx="155620">
                  <c:v>44133.361111111109</c:v>
                </c:pt>
                <c:pt idx="155621">
                  <c:v>44133.364583333336</c:v>
                </c:pt>
                <c:pt idx="155622">
                  <c:v>44133.368055555555</c:v>
                </c:pt>
                <c:pt idx="155623">
                  <c:v>44133.371527777781</c:v>
                </c:pt>
                <c:pt idx="155624">
                  <c:v>44133.375</c:v>
                </c:pt>
                <c:pt idx="155625">
                  <c:v>44133.378472222219</c:v>
                </c:pt>
                <c:pt idx="155626">
                  <c:v>44133.381944444445</c:v>
                </c:pt>
                <c:pt idx="155627">
                  <c:v>44133.385416666664</c:v>
                </c:pt>
                <c:pt idx="155628">
                  <c:v>44133.388888888891</c:v>
                </c:pt>
                <c:pt idx="155629">
                  <c:v>44133.392361111109</c:v>
                </c:pt>
                <c:pt idx="155630">
                  <c:v>44133.395833333336</c:v>
                </c:pt>
                <c:pt idx="155631">
                  <c:v>44133.399305555555</c:v>
                </c:pt>
                <c:pt idx="155632">
                  <c:v>44133.402777777781</c:v>
                </c:pt>
                <c:pt idx="155633">
                  <c:v>44133.40625</c:v>
                </c:pt>
                <c:pt idx="155634">
                  <c:v>44133.409722222219</c:v>
                </c:pt>
                <c:pt idx="155635">
                  <c:v>44133.413194444445</c:v>
                </c:pt>
                <c:pt idx="155636">
                  <c:v>44133.416666666664</c:v>
                </c:pt>
                <c:pt idx="155637">
                  <c:v>44133.420138888891</c:v>
                </c:pt>
                <c:pt idx="155638">
                  <c:v>44133.423611111109</c:v>
                </c:pt>
                <c:pt idx="155639">
                  <c:v>44133.427083333336</c:v>
                </c:pt>
                <c:pt idx="155640">
                  <c:v>44133.430555555555</c:v>
                </c:pt>
                <c:pt idx="155641">
                  <c:v>44133.434027777781</c:v>
                </c:pt>
                <c:pt idx="155642">
                  <c:v>44133.4375</c:v>
                </c:pt>
                <c:pt idx="155643">
                  <c:v>44133.440972222219</c:v>
                </c:pt>
                <c:pt idx="155644">
                  <c:v>44133.444444444445</c:v>
                </c:pt>
                <c:pt idx="155645">
                  <c:v>44133.447916666664</c:v>
                </c:pt>
                <c:pt idx="155646">
                  <c:v>44133.451388888891</c:v>
                </c:pt>
                <c:pt idx="155647">
                  <c:v>44133.454861111109</c:v>
                </c:pt>
                <c:pt idx="155648">
                  <c:v>44133.458333333336</c:v>
                </c:pt>
                <c:pt idx="155649">
                  <c:v>44133.461805555555</c:v>
                </c:pt>
                <c:pt idx="155650">
                  <c:v>44133.465277777781</c:v>
                </c:pt>
                <c:pt idx="155651">
                  <c:v>44133.46875</c:v>
                </c:pt>
                <c:pt idx="155652">
                  <c:v>44133.472222222219</c:v>
                </c:pt>
                <c:pt idx="155653">
                  <c:v>44133.475694444445</c:v>
                </c:pt>
                <c:pt idx="155654">
                  <c:v>44133.479166666664</c:v>
                </c:pt>
                <c:pt idx="155655">
                  <c:v>44133.482638888891</c:v>
                </c:pt>
                <c:pt idx="155656">
                  <c:v>44133.486111111109</c:v>
                </c:pt>
                <c:pt idx="155657">
                  <c:v>44133.489583333336</c:v>
                </c:pt>
                <c:pt idx="155658">
                  <c:v>44133.493055555555</c:v>
                </c:pt>
                <c:pt idx="155659">
                  <c:v>44133.496527777781</c:v>
                </c:pt>
                <c:pt idx="155660">
                  <c:v>44133.5</c:v>
                </c:pt>
                <c:pt idx="155661">
                  <c:v>44133.503472222219</c:v>
                </c:pt>
                <c:pt idx="155662">
                  <c:v>44133.506944444445</c:v>
                </c:pt>
                <c:pt idx="155663">
                  <c:v>44133.510416666664</c:v>
                </c:pt>
                <c:pt idx="155664">
                  <c:v>44133.513888888891</c:v>
                </c:pt>
                <c:pt idx="155665">
                  <c:v>44133.517361111109</c:v>
                </c:pt>
                <c:pt idx="155666">
                  <c:v>44133.520833333336</c:v>
                </c:pt>
                <c:pt idx="155667">
                  <c:v>44133.524305555555</c:v>
                </c:pt>
                <c:pt idx="155668">
                  <c:v>44133.527777777781</c:v>
                </c:pt>
                <c:pt idx="155669">
                  <c:v>44133.53125</c:v>
                </c:pt>
                <c:pt idx="155670">
                  <c:v>44133.534722222219</c:v>
                </c:pt>
                <c:pt idx="155671">
                  <c:v>44133.538194444445</c:v>
                </c:pt>
                <c:pt idx="155672">
                  <c:v>44133.541666666664</c:v>
                </c:pt>
                <c:pt idx="155673">
                  <c:v>44133.545138888891</c:v>
                </c:pt>
                <c:pt idx="155674">
                  <c:v>44133.548611111109</c:v>
                </c:pt>
                <c:pt idx="155675">
                  <c:v>44133.552083333336</c:v>
                </c:pt>
                <c:pt idx="155676">
                  <c:v>44133.555555555555</c:v>
                </c:pt>
                <c:pt idx="155677">
                  <c:v>44133.559027777781</c:v>
                </c:pt>
                <c:pt idx="155678">
                  <c:v>44133.5625</c:v>
                </c:pt>
                <c:pt idx="155679">
                  <c:v>44133.565972222219</c:v>
                </c:pt>
                <c:pt idx="155680">
                  <c:v>44133.569444444445</c:v>
                </c:pt>
                <c:pt idx="155681">
                  <c:v>44133.572916666664</c:v>
                </c:pt>
                <c:pt idx="155682">
                  <c:v>44133.576388888891</c:v>
                </c:pt>
                <c:pt idx="155683">
                  <c:v>44133.579861111109</c:v>
                </c:pt>
                <c:pt idx="155684">
                  <c:v>44133.583333333336</c:v>
                </c:pt>
                <c:pt idx="155685">
                  <c:v>44133.586805555555</c:v>
                </c:pt>
                <c:pt idx="155686">
                  <c:v>44133.590277777781</c:v>
                </c:pt>
                <c:pt idx="155687">
                  <c:v>44133.59375</c:v>
                </c:pt>
                <c:pt idx="155688">
                  <c:v>44133.597222222219</c:v>
                </c:pt>
                <c:pt idx="155689">
                  <c:v>44133.600694444445</c:v>
                </c:pt>
                <c:pt idx="155690">
                  <c:v>44133.604166666664</c:v>
                </c:pt>
                <c:pt idx="155691">
                  <c:v>44133.607638888891</c:v>
                </c:pt>
                <c:pt idx="155692">
                  <c:v>44133.611111111109</c:v>
                </c:pt>
                <c:pt idx="155693">
                  <c:v>44133.614583333336</c:v>
                </c:pt>
                <c:pt idx="155694">
                  <c:v>44133.618055555555</c:v>
                </c:pt>
                <c:pt idx="155695">
                  <c:v>44133.621527777781</c:v>
                </c:pt>
                <c:pt idx="155696">
                  <c:v>44133.625</c:v>
                </c:pt>
                <c:pt idx="155697">
                  <c:v>44133.628472222219</c:v>
                </c:pt>
                <c:pt idx="155698">
                  <c:v>44133.631944444445</c:v>
                </c:pt>
                <c:pt idx="155699">
                  <c:v>44133.635416666664</c:v>
                </c:pt>
                <c:pt idx="155700">
                  <c:v>44133.638888888891</c:v>
                </c:pt>
                <c:pt idx="155701">
                  <c:v>44133.642361111109</c:v>
                </c:pt>
                <c:pt idx="155702">
                  <c:v>44133.645833333336</c:v>
                </c:pt>
                <c:pt idx="155703">
                  <c:v>44133.649305555555</c:v>
                </c:pt>
                <c:pt idx="155704">
                  <c:v>44133.652777777781</c:v>
                </c:pt>
                <c:pt idx="155705">
                  <c:v>44133.65625</c:v>
                </c:pt>
                <c:pt idx="155706">
                  <c:v>44133.659722222219</c:v>
                </c:pt>
                <c:pt idx="155707">
                  <c:v>44133.663194444445</c:v>
                </c:pt>
                <c:pt idx="155708">
                  <c:v>44133.666666666664</c:v>
                </c:pt>
                <c:pt idx="155709">
                  <c:v>44133.670138888891</c:v>
                </c:pt>
                <c:pt idx="155710">
                  <c:v>44133.673611111109</c:v>
                </c:pt>
                <c:pt idx="155711">
                  <c:v>44133.677083333336</c:v>
                </c:pt>
                <c:pt idx="155712">
                  <c:v>44133.680555555555</c:v>
                </c:pt>
                <c:pt idx="155713">
                  <c:v>44133.684027777781</c:v>
                </c:pt>
                <c:pt idx="155714">
                  <c:v>44133.6875</c:v>
                </c:pt>
                <c:pt idx="155715">
                  <c:v>44133.690972222219</c:v>
                </c:pt>
                <c:pt idx="155716">
                  <c:v>44133.694444444445</c:v>
                </c:pt>
                <c:pt idx="155717">
                  <c:v>44133.697916666664</c:v>
                </c:pt>
                <c:pt idx="155718">
                  <c:v>44133.701388888891</c:v>
                </c:pt>
                <c:pt idx="155719">
                  <c:v>44133.704861111109</c:v>
                </c:pt>
                <c:pt idx="155720">
                  <c:v>44133.708333333336</c:v>
                </c:pt>
                <c:pt idx="155721">
                  <c:v>44133.711805555555</c:v>
                </c:pt>
                <c:pt idx="155722">
                  <c:v>44133.715277777781</c:v>
                </c:pt>
                <c:pt idx="155723">
                  <c:v>44133.71875</c:v>
                </c:pt>
                <c:pt idx="155724">
                  <c:v>44133.722222222219</c:v>
                </c:pt>
                <c:pt idx="155725">
                  <c:v>44133.725694444445</c:v>
                </c:pt>
                <c:pt idx="155726">
                  <c:v>44133.729166666664</c:v>
                </c:pt>
                <c:pt idx="155727">
                  <c:v>44133.732638888891</c:v>
                </c:pt>
                <c:pt idx="155728">
                  <c:v>44133.736111111109</c:v>
                </c:pt>
                <c:pt idx="155729">
                  <c:v>44133.739583333336</c:v>
                </c:pt>
                <c:pt idx="155730">
                  <c:v>44133.743055555555</c:v>
                </c:pt>
                <c:pt idx="155731">
                  <c:v>44133.746527777781</c:v>
                </c:pt>
                <c:pt idx="155732">
                  <c:v>44133.75</c:v>
                </c:pt>
                <c:pt idx="155733">
                  <c:v>44133.753472222219</c:v>
                </c:pt>
                <c:pt idx="155734">
                  <c:v>44133.756944444445</c:v>
                </c:pt>
                <c:pt idx="155735">
                  <c:v>44133.760416666664</c:v>
                </c:pt>
                <c:pt idx="155736">
                  <c:v>44133.763888888891</c:v>
                </c:pt>
                <c:pt idx="155737">
                  <c:v>44133.767361111109</c:v>
                </c:pt>
                <c:pt idx="155738">
                  <c:v>44133.770833333336</c:v>
                </c:pt>
                <c:pt idx="155739">
                  <c:v>44133.774305555555</c:v>
                </c:pt>
                <c:pt idx="155740">
                  <c:v>44133.777777777781</c:v>
                </c:pt>
                <c:pt idx="155741">
                  <c:v>44133.78125</c:v>
                </c:pt>
                <c:pt idx="155742">
                  <c:v>44133.784722222219</c:v>
                </c:pt>
                <c:pt idx="155743">
                  <c:v>44133.788194444445</c:v>
                </c:pt>
                <c:pt idx="155744">
                  <c:v>44133.791666666664</c:v>
                </c:pt>
                <c:pt idx="155745">
                  <c:v>44133.795138888891</c:v>
                </c:pt>
                <c:pt idx="155746">
                  <c:v>44133.798611111109</c:v>
                </c:pt>
                <c:pt idx="155747">
                  <c:v>44133.802083333336</c:v>
                </c:pt>
                <c:pt idx="155748">
                  <c:v>44133.805555555555</c:v>
                </c:pt>
                <c:pt idx="155749">
                  <c:v>44133.809027777781</c:v>
                </c:pt>
                <c:pt idx="155750">
                  <c:v>44133.8125</c:v>
                </c:pt>
                <c:pt idx="155751">
                  <c:v>44133.815972222219</c:v>
                </c:pt>
                <c:pt idx="155752">
                  <c:v>44133.819444444445</c:v>
                </c:pt>
                <c:pt idx="155753">
                  <c:v>44133.822916666664</c:v>
                </c:pt>
                <c:pt idx="155754">
                  <c:v>44133.826388888891</c:v>
                </c:pt>
                <c:pt idx="155755">
                  <c:v>44133.829861111109</c:v>
                </c:pt>
                <c:pt idx="155756">
                  <c:v>44133.833333333336</c:v>
                </c:pt>
                <c:pt idx="155757">
                  <c:v>44133.836805555555</c:v>
                </c:pt>
                <c:pt idx="155758">
                  <c:v>44133.840277777781</c:v>
                </c:pt>
                <c:pt idx="155759">
                  <c:v>44133.84375</c:v>
                </c:pt>
                <c:pt idx="155760">
                  <c:v>44133.847222222219</c:v>
                </c:pt>
                <c:pt idx="155761">
                  <c:v>44133.850694444445</c:v>
                </c:pt>
                <c:pt idx="155762">
                  <c:v>44133.854166666664</c:v>
                </c:pt>
                <c:pt idx="155763">
                  <c:v>44133.857638888891</c:v>
                </c:pt>
                <c:pt idx="155764">
                  <c:v>44133.861111111109</c:v>
                </c:pt>
                <c:pt idx="155765">
                  <c:v>44133.864583333336</c:v>
                </c:pt>
                <c:pt idx="155766">
                  <c:v>44133.868055555555</c:v>
                </c:pt>
                <c:pt idx="155767">
                  <c:v>44133.871527777781</c:v>
                </c:pt>
                <c:pt idx="155768">
                  <c:v>44133.875</c:v>
                </c:pt>
                <c:pt idx="155769">
                  <c:v>44133.878472222219</c:v>
                </c:pt>
                <c:pt idx="155770">
                  <c:v>44133.881944444445</c:v>
                </c:pt>
                <c:pt idx="155771">
                  <c:v>44133.885416666664</c:v>
                </c:pt>
                <c:pt idx="155772">
                  <c:v>44133.888888888891</c:v>
                </c:pt>
                <c:pt idx="155773">
                  <c:v>44133.892361111109</c:v>
                </c:pt>
                <c:pt idx="155774">
                  <c:v>44133.895833333336</c:v>
                </c:pt>
                <c:pt idx="155775">
                  <c:v>44133.899305555555</c:v>
                </c:pt>
                <c:pt idx="155776">
                  <c:v>44133.902777777781</c:v>
                </c:pt>
                <c:pt idx="155777">
                  <c:v>44133.90625</c:v>
                </c:pt>
                <c:pt idx="155778">
                  <c:v>44133.909722222219</c:v>
                </c:pt>
                <c:pt idx="155779">
                  <c:v>44133.913194444445</c:v>
                </c:pt>
                <c:pt idx="155780">
                  <c:v>44133.916666666664</c:v>
                </c:pt>
                <c:pt idx="155781">
                  <c:v>44133.920138888891</c:v>
                </c:pt>
                <c:pt idx="155782">
                  <c:v>44133.923611111109</c:v>
                </c:pt>
                <c:pt idx="155783">
                  <c:v>44133.927083333336</c:v>
                </c:pt>
                <c:pt idx="155784">
                  <c:v>44133.930555555555</c:v>
                </c:pt>
                <c:pt idx="155785">
                  <c:v>44133.934027777781</c:v>
                </c:pt>
                <c:pt idx="155786">
                  <c:v>44133.9375</c:v>
                </c:pt>
                <c:pt idx="155787">
                  <c:v>44133.940972222219</c:v>
                </c:pt>
                <c:pt idx="155788">
                  <c:v>44133.944444444445</c:v>
                </c:pt>
                <c:pt idx="155789">
                  <c:v>44133.947916666664</c:v>
                </c:pt>
                <c:pt idx="155790">
                  <c:v>44133.951388888891</c:v>
                </c:pt>
                <c:pt idx="155791">
                  <c:v>44133.954861111109</c:v>
                </c:pt>
                <c:pt idx="155792">
                  <c:v>44133.958333333336</c:v>
                </c:pt>
                <c:pt idx="155793">
                  <c:v>44133.961805555555</c:v>
                </c:pt>
                <c:pt idx="155794">
                  <c:v>44133.965277777781</c:v>
                </c:pt>
                <c:pt idx="155795">
                  <c:v>44133.96875</c:v>
                </c:pt>
                <c:pt idx="155796">
                  <c:v>44133.972222222219</c:v>
                </c:pt>
                <c:pt idx="155797">
                  <c:v>44133.975694444445</c:v>
                </c:pt>
                <c:pt idx="155798">
                  <c:v>44133.979166666664</c:v>
                </c:pt>
                <c:pt idx="155799">
                  <c:v>44133.982638888891</c:v>
                </c:pt>
                <c:pt idx="155800">
                  <c:v>44133.986111111109</c:v>
                </c:pt>
                <c:pt idx="155801">
                  <c:v>44133.989583333336</c:v>
                </c:pt>
                <c:pt idx="155802">
                  <c:v>44133.993055555555</c:v>
                </c:pt>
                <c:pt idx="155803">
                  <c:v>44133.996527777781</c:v>
                </c:pt>
                <c:pt idx="155804">
                  <c:v>44134</c:v>
                </c:pt>
                <c:pt idx="155805">
                  <c:v>44134.003472222219</c:v>
                </c:pt>
                <c:pt idx="155806">
                  <c:v>44134.006944444445</c:v>
                </c:pt>
                <c:pt idx="155807">
                  <c:v>44134.010416666664</c:v>
                </c:pt>
                <c:pt idx="155808">
                  <c:v>44134.013888888891</c:v>
                </c:pt>
                <c:pt idx="155809">
                  <c:v>44134.017361111109</c:v>
                </c:pt>
                <c:pt idx="155810">
                  <c:v>44134.020833333336</c:v>
                </c:pt>
                <c:pt idx="155811">
                  <c:v>44134.024305555555</c:v>
                </c:pt>
                <c:pt idx="155812">
                  <c:v>44134.027777777781</c:v>
                </c:pt>
                <c:pt idx="155813">
                  <c:v>44134.03125</c:v>
                </c:pt>
                <c:pt idx="155814">
                  <c:v>44134.034722222219</c:v>
                </c:pt>
                <c:pt idx="155815">
                  <c:v>44134.038194444445</c:v>
                </c:pt>
                <c:pt idx="155816">
                  <c:v>44134.041666666664</c:v>
                </c:pt>
                <c:pt idx="155817">
                  <c:v>44134.045138888891</c:v>
                </c:pt>
                <c:pt idx="155818">
                  <c:v>44134.048611111109</c:v>
                </c:pt>
                <c:pt idx="155819">
                  <c:v>44134.052083333336</c:v>
                </c:pt>
                <c:pt idx="155820">
                  <c:v>44134.055555555555</c:v>
                </c:pt>
                <c:pt idx="155821">
                  <c:v>44134.059027777781</c:v>
                </c:pt>
                <c:pt idx="155822">
                  <c:v>44134.0625</c:v>
                </c:pt>
                <c:pt idx="155823">
                  <c:v>44134.065972222219</c:v>
                </c:pt>
                <c:pt idx="155824">
                  <c:v>44134.069444444445</c:v>
                </c:pt>
                <c:pt idx="155825">
                  <c:v>44134.072916666664</c:v>
                </c:pt>
                <c:pt idx="155826">
                  <c:v>44134.076388888891</c:v>
                </c:pt>
                <c:pt idx="155827">
                  <c:v>44134.079861111109</c:v>
                </c:pt>
                <c:pt idx="155828">
                  <c:v>44134.083333333336</c:v>
                </c:pt>
                <c:pt idx="155829">
                  <c:v>44134.086805555555</c:v>
                </c:pt>
                <c:pt idx="155830">
                  <c:v>44134.090277777781</c:v>
                </c:pt>
                <c:pt idx="155831">
                  <c:v>44134.09375</c:v>
                </c:pt>
                <c:pt idx="155832">
                  <c:v>44134.097222222219</c:v>
                </c:pt>
                <c:pt idx="155833">
                  <c:v>44134.100694444445</c:v>
                </c:pt>
                <c:pt idx="155834">
                  <c:v>44134.104166666664</c:v>
                </c:pt>
                <c:pt idx="155835">
                  <c:v>44134.107638888891</c:v>
                </c:pt>
                <c:pt idx="155836">
                  <c:v>44134.111111111109</c:v>
                </c:pt>
                <c:pt idx="155837">
                  <c:v>44134.114583333336</c:v>
                </c:pt>
                <c:pt idx="155838">
                  <c:v>44134.118055555555</c:v>
                </c:pt>
                <c:pt idx="155839">
                  <c:v>44134.121527777781</c:v>
                </c:pt>
                <c:pt idx="155840">
                  <c:v>44134.125</c:v>
                </c:pt>
                <c:pt idx="155841">
                  <c:v>44134.128472222219</c:v>
                </c:pt>
                <c:pt idx="155842">
                  <c:v>44134.131944444445</c:v>
                </c:pt>
                <c:pt idx="155843">
                  <c:v>44134.135416666664</c:v>
                </c:pt>
                <c:pt idx="155844">
                  <c:v>44134.138888888891</c:v>
                </c:pt>
                <c:pt idx="155845">
                  <c:v>44134.142361111109</c:v>
                </c:pt>
                <c:pt idx="155846">
                  <c:v>44134.145833333336</c:v>
                </c:pt>
                <c:pt idx="155847">
                  <c:v>44134.149305555555</c:v>
                </c:pt>
                <c:pt idx="155848">
                  <c:v>44134.152777777781</c:v>
                </c:pt>
                <c:pt idx="155849">
                  <c:v>44134.15625</c:v>
                </c:pt>
                <c:pt idx="155850">
                  <c:v>44134.159722222219</c:v>
                </c:pt>
                <c:pt idx="155851">
                  <c:v>44134.163194444445</c:v>
                </c:pt>
                <c:pt idx="155852">
                  <c:v>44134.166666666664</c:v>
                </c:pt>
                <c:pt idx="155853">
                  <c:v>44134.170138888891</c:v>
                </c:pt>
                <c:pt idx="155854">
                  <c:v>44134.173611111109</c:v>
                </c:pt>
                <c:pt idx="155855">
                  <c:v>44134.177083333336</c:v>
                </c:pt>
                <c:pt idx="155856">
                  <c:v>44134.180555555555</c:v>
                </c:pt>
                <c:pt idx="155857">
                  <c:v>44134.184027777781</c:v>
                </c:pt>
                <c:pt idx="155858">
                  <c:v>44134.1875</c:v>
                </c:pt>
                <c:pt idx="155859">
                  <c:v>44134.190972222219</c:v>
                </c:pt>
                <c:pt idx="155860">
                  <c:v>44134.194444444445</c:v>
                </c:pt>
                <c:pt idx="155861">
                  <c:v>44134.197916666664</c:v>
                </c:pt>
                <c:pt idx="155862">
                  <c:v>44134.201388888891</c:v>
                </c:pt>
                <c:pt idx="155863">
                  <c:v>44134.204861111109</c:v>
                </c:pt>
                <c:pt idx="155864">
                  <c:v>44134.208333333336</c:v>
                </c:pt>
                <c:pt idx="155865">
                  <c:v>44134.211805555555</c:v>
                </c:pt>
                <c:pt idx="155866">
                  <c:v>44134.215277777781</c:v>
                </c:pt>
                <c:pt idx="155867">
                  <c:v>44134.21875</c:v>
                </c:pt>
                <c:pt idx="155868">
                  <c:v>44134.222222222219</c:v>
                </c:pt>
                <c:pt idx="155869">
                  <c:v>44134.225694444445</c:v>
                </c:pt>
                <c:pt idx="155870">
                  <c:v>44134.229166666664</c:v>
                </c:pt>
                <c:pt idx="155871">
                  <c:v>44134.232638888891</c:v>
                </c:pt>
                <c:pt idx="155872">
                  <c:v>44134.236111111109</c:v>
                </c:pt>
                <c:pt idx="155873">
                  <c:v>44134.239583333336</c:v>
                </c:pt>
                <c:pt idx="155874">
                  <c:v>44134.243055555555</c:v>
                </c:pt>
                <c:pt idx="155875">
                  <c:v>44134.246527777781</c:v>
                </c:pt>
                <c:pt idx="155876">
                  <c:v>44134.25</c:v>
                </c:pt>
                <c:pt idx="155877">
                  <c:v>44134.253472222219</c:v>
                </c:pt>
                <c:pt idx="155878">
                  <c:v>44134.256944444445</c:v>
                </c:pt>
                <c:pt idx="155879">
                  <c:v>44134.260416666664</c:v>
                </c:pt>
                <c:pt idx="155880">
                  <c:v>44134.263888888891</c:v>
                </c:pt>
                <c:pt idx="155881">
                  <c:v>44134.267361111109</c:v>
                </c:pt>
                <c:pt idx="155882">
                  <c:v>44134.270833333336</c:v>
                </c:pt>
                <c:pt idx="155883">
                  <c:v>44134.274305555555</c:v>
                </c:pt>
                <c:pt idx="155884">
                  <c:v>44134.277777777781</c:v>
                </c:pt>
                <c:pt idx="155885">
                  <c:v>44134.28125</c:v>
                </c:pt>
                <c:pt idx="155886">
                  <c:v>44134.284722222219</c:v>
                </c:pt>
                <c:pt idx="155887">
                  <c:v>44134.288194444445</c:v>
                </c:pt>
                <c:pt idx="155888">
                  <c:v>44134.291666666664</c:v>
                </c:pt>
                <c:pt idx="155889">
                  <c:v>44134.295138888891</c:v>
                </c:pt>
                <c:pt idx="155890">
                  <c:v>44134.298611111109</c:v>
                </c:pt>
                <c:pt idx="155891">
                  <c:v>44134.302083333336</c:v>
                </c:pt>
                <c:pt idx="155892">
                  <c:v>44134.305555555555</c:v>
                </c:pt>
                <c:pt idx="155893">
                  <c:v>44134.309027777781</c:v>
                </c:pt>
                <c:pt idx="155894">
                  <c:v>44134.3125</c:v>
                </c:pt>
                <c:pt idx="155895">
                  <c:v>44134.315972222219</c:v>
                </c:pt>
                <c:pt idx="155896">
                  <c:v>44134.319444444445</c:v>
                </c:pt>
                <c:pt idx="155897">
                  <c:v>44134.322916666664</c:v>
                </c:pt>
                <c:pt idx="155898">
                  <c:v>44134.326388888891</c:v>
                </c:pt>
                <c:pt idx="155899">
                  <c:v>44134.329861111109</c:v>
                </c:pt>
                <c:pt idx="155900">
                  <c:v>44134.333333333336</c:v>
                </c:pt>
                <c:pt idx="155901">
                  <c:v>44134.336805555555</c:v>
                </c:pt>
                <c:pt idx="155902">
                  <c:v>44134.340277777781</c:v>
                </c:pt>
                <c:pt idx="155903">
                  <c:v>44134.34375</c:v>
                </c:pt>
                <c:pt idx="155904">
                  <c:v>44134.347222222219</c:v>
                </c:pt>
                <c:pt idx="155905">
                  <c:v>44134.350694444445</c:v>
                </c:pt>
                <c:pt idx="155906">
                  <c:v>44134.354166666664</c:v>
                </c:pt>
                <c:pt idx="155907">
                  <c:v>44134.357638888891</c:v>
                </c:pt>
                <c:pt idx="155908">
                  <c:v>44134.361111111109</c:v>
                </c:pt>
                <c:pt idx="155909">
                  <c:v>44134.364583333336</c:v>
                </c:pt>
                <c:pt idx="155910">
                  <c:v>44134.368055555555</c:v>
                </c:pt>
                <c:pt idx="155911">
                  <c:v>44134.371527777781</c:v>
                </c:pt>
                <c:pt idx="155912">
                  <c:v>44134.375</c:v>
                </c:pt>
                <c:pt idx="155913">
                  <c:v>44134.378472222219</c:v>
                </c:pt>
                <c:pt idx="155914">
                  <c:v>44134.381944444445</c:v>
                </c:pt>
                <c:pt idx="155915">
                  <c:v>44134.385416666664</c:v>
                </c:pt>
                <c:pt idx="155916">
                  <c:v>44134.388888888891</c:v>
                </c:pt>
                <c:pt idx="155917">
                  <c:v>44134.392361111109</c:v>
                </c:pt>
                <c:pt idx="155918">
                  <c:v>44134.395833333336</c:v>
                </c:pt>
                <c:pt idx="155919">
                  <c:v>44134.399305555555</c:v>
                </c:pt>
                <c:pt idx="155920">
                  <c:v>44134.402777777781</c:v>
                </c:pt>
                <c:pt idx="155921">
                  <c:v>44134.40625</c:v>
                </c:pt>
                <c:pt idx="155922">
                  <c:v>44134.409722222219</c:v>
                </c:pt>
                <c:pt idx="155923">
                  <c:v>44134.413194444445</c:v>
                </c:pt>
                <c:pt idx="155924">
                  <c:v>44134.416666666664</c:v>
                </c:pt>
                <c:pt idx="155925">
                  <c:v>44134.420138888891</c:v>
                </c:pt>
                <c:pt idx="155926">
                  <c:v>44134.423611111109</c:v>
                </c:pt>
                <c:pt idx="155927">
                  <c:v>44134.427083333336</c:v>
                </c:pt>
                <c:pt idx="155928">
                  <c:v>44134.430555555555</c:v>
                </c:pt>
                <c:pt idx="155929">
                  <c:v>44134.434027777781</c:v>
                </c:pt>
                <c:pt idx="155930">
                  <c:v>44134.4375</c:v>
                </c:pt>
                <c:pt idx="155931">
                  <c:v>44134.440972222219</c:v>
                </c:pt>
                <c:pt idx="155932">
                  <c:v>44134.444444444445</c:v>
                </c:pt>
                <c:pt idx="155933">
                  <c:v>44134.447916666664</c:v>
                </c:pt>
                <c:pt idx="155934">
                  <c:v>44134.451388888891</c:v>
                </c:pt>
                <c:pt idx="155935">
                  <c:v>44134.454861111109</c:v>
                </c:pt>
                <c:pt idx="155936">
                  <c:v>44134.458333333336</c:v>
                </c:pt>
                <c:pt idx="155937">
                  <c:v>44134.461805555555</c:v>
                </c:pt>
                <c:pt idx="155938">
                  <c:v>44134.465277777781</c:v>
                </c:pt>
                <c:pt idx="155939">
                  <c:v>44134.46875</c:v>
                </c:pt>
                <c:pt idx="155940">
                  <c:v>44134.472222222219</c:v>
                </c:pt>
                <c:pt idx="155941">
                  <c:v>44134.475694444445</c:v>
                </c:pt>
                <c:pt idx="155942">
                  <c:v>44134.479166666664</c:v>
                </c:pt>
                <c:pt idx="155943">
                  <c:v>44134.482638888891</c:v>
                </c:pt>
                <c:pt idx="155944">
                  <c:v>44134.486111111109</c:v>
                </c:pt>
                <c:pt idx="155945">
                  <c:v>44134.489583333336</c:v>
                </c:pt>
                <c:pt idx="155946">
                  <c:v>44134.493055555555</c:v>
                </c:pt>
                <c:pt idx="155947">
                  <c:v>44134.496527777781</c:v>
                </c:pt>
                <c:pt idx="155948">
                  <c:v>44134.5</c:v>
                </c:pt>
                <c:pt idx="155949">
                  <c:v>44134.503472222219</c:v>
                </c:pt>
                <c:pt idx="155950">
                  <c:v>44134.506944444445</c:v>
                </c:pt>
                <c:pt idx="155951">
                  <c:v>44134.510416666664</c:v>
                </c:pt>
                <c:pt idx="155952">
                  <c:v>44134.513888888891</c:v>
                </c:pt>
                <c:pt idx="155953">
                  <c:v>44134.517361111109</c:v>
                </c:pt>
                <c:pt idx="155954">
                  <c:v>44134.520833333336</c:v>
                </c:pt>
                <c:pt idx="155955">
                  <c:v>44134.524305555555</c:v>
                </c:pt>
                <c:pt idx="155956">
                  <c:v>44134.527777777781</c:v>
                </c:pt>
                <c:pt idx="155957">
                  <c:v>44134.53125</c:v>
                </c:pt>
                <c:pt idx="155958">
                  <c:v>44134.534722222219</c:v>
                </c:pt>
                <c:pt idx="155959">
                  <c:v>44134.538194444445</c:v>
                </c:pt>
                <c:pt idx="155960">
                  <c:v>44134.541666666664</c:v>
                </c:pt>
                <c:pt idx="155961">
                  <c:v>44134.545138888891</c:v>
                </c:pt>
                <c:pt idx="155962">
                  <c:v>44134.548611111109</c:v>
                </c:pt>
                <c:pt idx="155963">
                  <c:v>44134.552083333336</c:v>
                </c:pt>
                <c:pt idx="155964">
                  <c:v>44134.555555555555</c:v>
                </c:pt>
                <c:pt idx="155965">
                  <c:v>44134.559027777781</c:v>
                </c:pt>
                <c:pt idx="155966">
                  <c:v>44134.5625</c:v>
                </c:pt>
                <c:pt idx="155967">
                  <c:v>44134.565972222219</c:v>
                </c:pt>
                <c:pt idx="155968">
                  <c:v>44134.569444444445</c:v>
                </c:pt>
                <c:pt idx="155969">
                  <c:v>44134.572916666664</c:v>
                </c:pt>
                <c:pt idx="155970">
                  <c:v>44134.576388888891</c:v>
                </c:pt>
                <c:pt idx="155971">
                  <c:v>44134.579861111109</c:v>
                </c:pt>
                <c:pt idx="155972">
                  <c:v>44134.583333333336</c:v>
                </c:pt>
                <c:pt idx="155973">
                  <c:v>44134.586805555555</c:v>
                </c:pt>
                <c:pt idx="155974">
                  <c:v>44134.590277777781</c:v>
                </c:pt>
                <c:pt idx="155975">
                  <c:v>44134.59375</c:v>
                </c:pt>
                <c:pt idx="155976">
                  <c:v>44134.597222222219</c:v>
                </c:pt>
                <c:pt idx="155977">
                  <c:v>44134.600694444445</c:v>
                </c:pt>
                <c:pt idx="155978">
                  <c:v>44134.604166666664</c:v>
                </c:pt>
                <c:pt idx="155979">
                  <c:v>44134.607638888891</c:v>
                </c:pt>
                <c:pt idx="155980">
                  <c:v>44134.611111111109</c:v>
                </c:pt>
                <c:pt idx="155981">
                  <c:v>44134.614583333336</c:v>
                </c:pt>
                <c:pt idx="155982">
                  <c:v>44134.618055555555</c:v>
                </c:pt>
                <c:pt idx="155983">
                  <c:v>44134.621527777781</c:v>
                </c:pt>
                <c:pt idx="155984">
                  <c:v>44134.625</c:v>
                </c:pt>
                <c:pt idx="155985">
                  <c:v>44134.628472222219</c:v>
                </c:pt>
                <c:pt idx="155986">
                  <c:v>44134.631944444445</c:v>
                </c:pt>
                <c:pt idx="155987">
                  <c:v>44134.635416666664</c:v>
                </c:pt>
                <c:pt idx="155988">
                  <c:v>44134.638888888891</c:v>
                </c:pt>
                <c:pt idx="155989">
                  <c:v>44134.642361111109</c:v>
                </c:pt>
                <c:pt idx="155990">
                  <c:v>44134.645833333336</c:v>
                </c:pt>
                <c:pt idx="155991">
                  <c:v>44134.649305555555</c:v>
                </c:pt>
                <c:pt idx="155992">
                  <c:v>44134.652777777781</c:v>
                </c:pt>
                <c:pt idx="155993">
                  <c:v>44134.65625</c:v>
                </c:pt>
                <c:pt idx="155994">
                  <c:v>44134.659722222219</c:v>
                </c:pt>
                <c:pt idx="155995">
                  <c:v>44134.663194444445</c:v>
                </c:pt>
                <c:pt idx="155996">
                  <c:v>44134.666666666664</c:v>
                </c:pt>
                <c:pt idx="155997">
                  <c:v>44134.670138888891</c:v>
                </c:pt>
                <c:pt idx="155998">
                  <c:v>44134.673611111109</c:v>
                </c:pt>
                <c:pt idx="155999">
                  <c:v>44134.677083333336</c:v>
                </c:pt>
                <c:pt idx="156000">
                  <c:v>44134.680555555555</c:v>
                </c:pt>
                <c:pt idx="156001">
                  <c:v>44134.684027777781</c:v>
                </c:pt>
                <c:pt idx="156002">
                  <c:v>44134.6875</c:v>
                </c:pt>
                <c:pt idx="156003">
                  <c:v>44134.690972222219</c:v>
                </c:pt>
                <c:pt idx="156004">
                  <c:v>44134.694444444445</c:v>
                </c:pt>
                <c:pt idx="156005">
                  <c:v>44134.697916666664</c:v>
                </c:pt>
                <c:pt idx="156006">
                  <c:v>44134.701388888891</c:v>
                </c:pt>
                <c:pt idx="156007">
                  <c:v>44134.704861111109</c:v>
                </c:pt>
                <c:pt idx="156008">
                  <c:v>44134.708333333336</c:v>
                </c:pt>
                <c:pt idx="156009">
                  <c:v>44134.711805555555</c:v>
                </c:pt>
                <c:pt idx="156010">
                  <c:v>44134.715277777781</c:v>
                </c:pt>
                <c:pt idx="156011">
                  <c:v>44134.71875</c:v>
                </c:pt>
                <c:pt idx="156012">
                  <c:v>44134.722222222219</c:v>
                </c:pt>
                <c:pt idx="156013">
                  <c:v>44134.725694444445</c:v>
                </c:pt>
                <c:pt idx="156014">
                  <c:v>44134.729166666664</c:v>
                </c:pt>
                <c:pt idx="156015">
                  <c:v>44134.732638888891</c:v>
                </c:pt>
                <c:pt idx="156016">
                  <c:v>44134.736111111109</c:v>
                </c:pt>
                <c:pt idx="156017">
                  <c:v>44134.739583333336</c:v>
                </c:pt>
                <c:pt idx="156018">
                  <c:v>44134.743055555555</c:v>
                </c:pt>
                <c:pt idx="156019">
                  <c:v>44134.746527777781</c:v>
                </c:pt>
                <c:pt idx="156020">
                  <c:v>44134.75</c:v>
                </c:pt>
                <c:pt idx="156021">
                  <c:v>44134.753472222219</c:v>
                </c:pt>
                <c:pt idx="156022">
                  <c:v>44134.756944444445</c:v>
                </c:pt>
                <c:pt idx="156023">
                  <c:v>44134.760416666664</c:v>
                </c:pt>
                <c:pt idx="156024">
                  <c:v>44134.763888888891</c:v>
                </c:pt>
                <c:pt idx="156025">
                  <c:v>44134.767361111109</c:v>
                </c:pt>
                <c:pt idx="156026">
                  <c:v>44134.770833333336</c:v>
                </c:pt>
                <c:pt idx="156027">
                  <c:v>44134.774305555555</c:v>
                </c:pt>
                <c:pt idx="156028">
                  <c:v>44134.777777777781</c:v>
                </c:pt>
                <c:pt idx="156029">
                  <c:v>44134.78125</c:v>
                </c:pt>
                <c:pt idx="156030">
                  <c:v>44134.784722222219</c:v>
                </c:pt>
                <c:pt idx="156031">
                  <c:v>44134.788194444445</c:v>
                </c:pt>
                <c:pt idx="156032">
                  <c:v>44134.791666666664</c:v>
                </c:pt>
                <c:pt idx="156033">
                  <c:v>44134.795138888891</c:v>
                </c:pt>
                <c:pt idx="156034">
                  <c:v>44134.798611111109</c:v>
                </c:pt>
                <c:pt idx="156035">
                  <c:v>44134.802083333336</c:v>
                </c:pt>
                <c:pt idx="156036">
                  <c:v>44134.805555555555</c:v>
                </c:pt>
                <c:pt idx="156037">
                  <c:v>44134.809027777781</c:v>
                </c:pt>
                <c:pt idx="156038">
                  <c:v>44134.8125</c:v>
                </c:pt>
                <c:pt idx="156039">
                  <c:v>44134.815972222219</c:v>
                </c:pt>
                <c:pt idx="156040">
                  <c:v>44134.819444444445</c:v>
                </c:pt>
                <c:pt idx="156041">
                  <c:v>44134.822916666664</c:v>
                </c:pt>
                <c:pt idx="156042">
                  <c:v>44134.826388888891</c:v>
                </c:pt>
                <c:pt idx="156043">
                  <c:v>44134.829861111109</c:v>
                </c:pt>
                <c:pt idx="156044">
                  <c:v>44134.833333333336</c:v>
                </c:pt>
                <c:pt idx="156045">
                  <c:v>44134.836805555555</c:v>
                </c:pt>
                <c:pt idx="156046">
                  <c:v>44134.840277777781</c:v>
                </c:pt>
                <c:pt idx="156047">
                  <c:v>44134.84375</c:v>
                </c:pt>
                <c:pt idx="156048">
                  <c:v>44134.847222222219</c:v>
                </c:pt>
                <c:pt idx="156049">
                  <c:v>44134.850694444445</c:v>
                </c:pt>
                <c:pt idx="156050">
                  <c:v>44134.854166666664</c:v>
                </c:pt>
                <c:pt idx="156051">
                  <c:v>44134.857638888891</c:v>
                </c:pt>
                <c:pt idx="156052">
                  <c:v>44134.861111111109</c:v>
                </c:pt>
                <c:pt idx="156053">
                  <c:v>44134.864583333336</c:v>
                </c:pt>
                <c:pt idx="156054">
                  <c:v>44134.868055555555</c:v>
                </c:pt>
                <c:pt idx="156055">
                  <c:v>44134.871527777781</c:v>
                </c:pt>
                <c:pt idx="156056">
                  <c:v>44134.875</c:v>
                </c:pt>
                <c:pt idx="156057">
                  <c:v>44134.878472222219</c:v>
                </c:pt>
                <c:pt idx="156058">
                  <c:v>44134.881944444445</c:v>
                </c:pt>
                <c:pt idx="156059">
                  <c:v>44134.885416666664</c:v>
                </c:pt>
                <c:pt idx="156060">
                  <c:v>44134.888888888891</c:v>
                </c:pt>
                <c:pt idx="156061">
                  <c:v>44134.892361111109</c:v>
                </c:pt>
                <c:pt idx="156062">
                  <c:v>44134.895833333336</c:v>
                </c:pt>
                <c:pt idx="156063">
                  <c:v>44134.899305555555</c:v>
                </c:pt>
                <c:pt idx="156064">
                  <c:v>44134.902777777781</c:v>
                </c:pt>
                <c:pt idx="156065">
                  <c:v>44134.90625</c:v>
                </c:pt>
                <c:pt idx="156066">
                  <c:v>44134.909722222219</c:v>
                </c:pt>
                <c:pt idx="156067">
                  <c:v>44134.913194444445</c:v>
                </c:pt>
                <c:pt idx="156068">
                  <c:v>44134.916666666664</c:v>
                </c:pt>
                <c:pt idx="156069">
                  <c:v>44134.920138888891</c:v>
                </c:pt>
                <c:pt idx="156070">
                  <c:v>44134.923611111109</c:v>
                </c:pt>
                <c:pt idx="156071">
                  <c:v>44134.927083333336</c:v>
                </c:pt>
                <c:pt idx="156072">
                  <c:v>44134.930555555555</c:v>
                </c:pt>
                <c:pt idx="156073">
                  <c:v>44134.934027777781</c:v>
                </c:pt>
                <c:pt idx="156074">
                  <c:v>44134.9375</c:v>
                </c:pt>
                <c:pt idx="156075">
                  <c:v>44134.940972222219</c:v>
                </c:pt>
                <c:pt idx="156076">
                  <c:v>44134.944444444445</c:v>
                </c:pt>
                <c:pt idx="156077">
                  <c:v>44134.947916666664</c:v>
                </c:pt>
                <c:pt idx="156078">
                  <c:v>44134.951388888891</c:v>
                </c:pt>
                <c:pt idx="156079">
                  <c:v>44134.954861111109</c:v>
                </c:pt>
                <c:pt idx="156080">
                  <c:v>44134.958333333336</c:v>
                </c:pt>
                <c:pt idx="156081">
                  <c:v>44134.961805555555</c:v>
                </c:pt>
                <c:pt idx="156082">
                  <c:v>44134.965277777781</c:v>
                </c:pt>
                <c:pt idx="156083">
                  <c:v>44134.96875</c:v>
                </c:pt>
                <c:pt idx="156084">
                  <c:v>44134.972222222219</c:v>
                </c:pt>
                <c:pt idx="156085">
                  <c:v>44134.975694444445</c:v>
                </c:pt>
                <c:pt idx="156086">
                  <c:v>44134.979166666664</c:v>
                </c:pt>
                <c:pt idx="156087">
                  <c:v>44134.982638888891</c:v>
                </c:pt>
                <c:pt idx="156088">
                  <c:v>44134.986111111109</c:v>
                </c:pt>
                <c:pt idx="156089">
                  <c:v>44134.989583333336</c:v>
                </c:pt>
                <c:pt idx="156090">
                  <c:v>44134.993055555555</c:v>
                </c:pt>
                <c:pt idx="156091">
                  <c:v>44134.996527777781</c:v>
                </c:pt>
                <c:pt idx="156092">
                  <c:v>44135</c:v>
                </c:pt>
                <c:pt idx="156093">
                  <c:v>44135.003472222219</c:v>
                </c:pt>
                <c:pt idx="156094">
                  <c:v>44135.006944444445</c:v>
                </c:pt>
                <c:pt idx="156095">
                  <c:v>44135.010416666664</c:v>
                </c:pt>
                <c:pt idx="156096">
                  <c:v>44135.013888888891</c:v>
                </c:pt>
                <c:pt idx="156097">
                  <c:v>44135.017361111109</c:v>
                </c:pt>
                <c:pt idx="156098">
                  <c:v>44135.020833333336</c:v>
                </c:pt>
                <c:pt idx="156099">
                  <c:v>44135.024305555555</c:v>
                </c:pt>
                <c:pt idx="156100">
                  <c:v>44135.027777777781</c:v>
                </c:pt>
                <c:pt idx="156101">
                  <c:v>44135.03125</c:v>
                </c:pt>
                <c:pt idx="156102">
                  <c:v>44135.034722222219</c:v>
                </c:pt>
                <c:pt idx="156103">
                  <c:v>44135.038194444445</c:v>
                </c:pt>
                <c:pt idx="156104">
                  <c:v>44135.041666666664</c:v>
                </c:pt>
                <c:pt idx="156105">
                  <c:v>44135.045138888891</c:v>
                </c:pt>
                <c:pt idx="156106">
                  <c:v>44135.048611111109</c:v>
                </c:pt>
                <c:pt idx="156107">
                  <c:v>44135.052083333336</c:v>
                </c:pt>
                <c:pt idx="156108">
                  <c:v>44135.055555555555</c:v>
                </c:pt>
                <c:pt idx="156109">
                  <c:v>44135.059027777781</c:v>
                </c:pt>
                <c:pt idx="156110">
                  <c:v>44135.0625</c:v>
                </c:pt>
                <c:pt idx="156111">
                  <c:v>44135.065972222219</c:v>
                </c:pt>
                <c:pt idx="156112">
                  <c:v>44135.069444444445</c:v>
                </c:pt>
                <c:pt idx="156113">
                  <c:v>44135.072916666664</c:v>
                </c:pt>
                <c:pt idx="156114">
                  <c:v>44135.076388888891</c:v>
                </c:pt>
                <c:pt idx="156115">
                  <c:v>44135.079861111109</c:v>
                </c:pt>
                <c:pt idx="156116">
                  <c:v>44135.083333333336</c:v>
                </c:pt>
                <c:pt idx="156117">
                  <c:v>44135.086805555555</c:v>
                </c:pt>
                <c:pt idx="156118">
                  <c:v>44135.090277777781</c:v>
                </c:pt>
                <c:pt idx="156119">
                  <c:v>44135.09375</c:v>
                </c:pt>
                <c:pt idx="156120">
                  <c:v>44135.097222222219</c:v>
                </c:pt>
                <c:pt idx="156121">
                  <c:v>44135.100694444445</c:v>
                </c:pt>
                <c:pt idx="156122">
                  <c:v>44135.104166666664</c:v>
                </c:pt>
                <c:pt idx="156123">
                  <c:v>44135.107638888891</c:v>
                </c:pt>
                <c:pt idx="156124">
                  <c:v>44135.111111111109</c:v>
                </c:pt>
                <c:pt idx="156125">
                  <c:v>44135.114583333336</c:v>
                </c:pt>
                <c:pt idx="156126">
                  <c:v>44135.118055555555</c:v>
                </c:pt>
                <c:pt idx="156127">
                  <c:v>44135.121527777781</c:v>
                </c:pt>
                <c:pt idx="156128">
                  <c:v>44135.125</c:v>
                </c:pt>
                <c:pt idx="156129">
                  <c:v>44135.128472222219</c:v>
                </c:pt>
                <c:pt idx="156130">
                  <c:v>44135.131944444445</c:v>
                </c:pt>
                <c:pt idx="156131">
                  <c:v>44135.135416666664</c:v>
                </c:pt>
                <c:pt idx="156132">
                  <c:v>44135.138888888891</c:v>
                </c:pt>
                <c:pt idx="156133">
                  <c:v>44135.142361111109</c:v>
                </c:pt>
                <c:pt idx="156134">
                  <c:v>44135.145833333336</c:v>
                </c:pt>
                <c:pt idx="156135">
                  <c:v>44135.149305555555</c:v>
                </c:pt>
                <c:pt idx="156136">
                  <c:v>44135.152777777781</c:v>
                </c:pt>
                <c:pt idx="156137">
                  <c:v>44135.15625</c:v>
                </c:pt>
                <c:pt idx="156138">
                  <c:v>44135.159722222219</c:v>
                </c:pt>
                <c:pt idx="156139">
                  <c:v>44135.163194444445</c:v>
                </c:pt>
                <c:pt idx="156140">
                  <c:v>44135.166666666664</c:v>
                </c:pt>
                <c:pt idx="156141">
                  <c:v>44135.170138888891</c:v>
                </c:pt>
                <c:pt idx="156142">
                  <c:v>44135.173611111109</c:v>
                </c:pt>
                <c:pt idx="156143">
                  <c:v>44135.177083333336</c:v>
                </c:pt>
                <c:pt idx="156144">
                  <c:v>44135.180555555555</c:v>
                </c:pt>
                <c:pt idx="156145">
                  <c:v>44135.184027777781</c:v>
                </c:pt>
                <c:pt idx="156146">
                  <c:v>44135.1875</c:v>
                </c:pt>
                <c:pt idx="156147">
                  <c:v>44135.190972222219</c:v>
                </c:pt>
                <c:pt idx="156148">
                  <c:v>44135.194444444445</c:v>
                </c:pt>
                <c:pt idx="156149">
                  <c:v>44135.197916666664</c:v>
                </c:pt>
                <c:pt idx="156150">
                  <c:v>44135.201388888891</c:v>
                </c:pt>
                <c:pt idx="156151">
                  <c:v>44135.204861111109</c:v>
                </c:pt>
                <c:pt idx="156152">
                  <c:v>44135.208333333336</c:v>
                </c:pt>
                <c:pt idx="156153">
                  <c:v>44135.211805555555</c:v>
                </c:pt>
                <c:pt idx="156154">
                  <c:v>44135.215277777781</c:v>
                </c:pt>
                <c:pt idx="156155">
                  <c:v>44135.21875</c:v>
                </c:pt>
                <c:pt idx="156156">
                  <c:v>44135.222222222219</c:v>
                </c:pt>
                <c:pt idx="156157">
                  <c:v>44135.225694444445</c:v>
                </c:pt>
                <c:pt idx="156158">
                  <c:v>44135.229166666664</c:v>
                </c:pt>
                <c:pt idx="156159">
                  <c:v>44135.232638888891</c:v>
                </c:pt>
                <c:pt idx="156160">
                  <c:v>44135.236111111109</c:v>
                </c:pt>
                <c:pt idx="156161">
                  <c:v>44135.239583333336</c:v>
                </c:pt>
                <c:pt idx="156162">
                  <c:v>44135.243055555555</c:v>
                </c:pt>
                <c:pt idx="156163">
                  <c:v>44135.246527777781</c:v>
                </c:pt>
                <c:pt idx="156164">
                  <c:v>44135.25</c:v>
                </c:pt>
                <c:pt idx="156165">
                  <c:v>44135.253472222219</c:v>
                </c:pt>
                <c:pt idx="156166">
                  <c:v>44135.256944444445</c:v>
                </c:pt>
                <c:pt idx="156167">
                  <c:v>44135.260416666664</c:v>
                </c:pt>
                <c:pt idx="156168">
                  <c:v>44135.263888888891</c:v>
                </c:pt>
                <c:pt idx="156169">
                  <c:v>44135.267361111109</c:v>
                </c:pt>
                <c:pt idx="156170">
                  <c:v>44135.270833333336</c:v>
                </c:pt>
                <c:pt idx="156171">
                  <c:v>44135.274305555555</c:v>
                </c:pt>
                <c:pt idx="156172">
                  <c:v>44135.277777777781</c:v>
                </c:pt>
                <c:pt idx="156173">
                  <c:v>44135.28125</c:v>
                </c:pt>
                <c:pt idx="156174">
                  <c:v>44135.284722222219</c:v>
                </c:pt>
                <c:pt idx="156175">
                  <c:v>44135.288194444445</c:v>
                </c:pt>
                <c:pt idx="156176">
                  <c:v>44135.291666666664</c:v>
                </c:pt>
                <c:pt idx="156177">
                  <c:v>44135.295138888891</c:v>
                </c:pt>
                <c:pt idx="156178">
                  <c:v>44135.298611111109</c:v>
                </c:pt>
                <c:pt idx="156179">
                  <c:v>44135.302083333336</c:v>
                </c:pt>
                <c:pt idx="156180">
                  <c:v>44135.305555555555</c:v>
                </c:pt>
                <c:pt idx="156181">
                  <c:v>44135.309027777781</c:v>
                </c:pt>
                <c:pt idx="156182">
                  <c:v>44135.3125</c:v>
                </c:pt>
                <c:pt idx="156183">
                  <c:v>44135.315972222219</c:v>
                </c:pt>
                <c:pt idx="156184">
                  <c:v>44135.319444444445</c:v>
                </c:pt>
                <c:pt idx="156185">
                  <c:v>44135.322916666664</c:v>
                </c:pt>
                <c:pt idx="156186">
                  <c:v>44135.326388888891</c:v>
                </c:pt>
                <c:pt idx="156187">
                  <c:v>44135.329861111109</c:v>
                </c:pt>
                <c:pt idx="156188">
                  <c:v>44135.333333333336</c:v>
                </c:pt>
                <c:pt idx="156189">
                  <c:v>44135.336805555555</c:v>
                </c:pt>
                <c:pt idx="156190">
                  <c:v>44135.340277777781</c:v>
                </c:pt>
                <c:pt idx="156191">
                  <c:v>44135.34375</c:v>
                </c:pt>
                <c:pt idx="156192">
                  <c:v>44135.347222222219</c:v>
                </c:pt>
                <c:pt idx="156193">
                  <c:v>44135.350694444445</c:v>
                </c:pt>
                <c:pt idx="156194">
                  <c:v>44135.354166666664</c:v>
                </c:pt>
                <c:pt idx="156195">
                  <c:v>44135.357638888891</c:v>
                </c:pt>
                <c:pt idx="156196">
                  <c:v>44135.361111111109</c:v>
                </c:pt>
                <c:pt idx="156197">
                  <c:v>44135.364583333336</c:v>
                </c:pt>
                <c:pt idx="156198">
                  <c:v>44135.368055555555</c:v>
                </c:pt>
                <c:pt idx="156199">
                  <c:v>44135.371527777781</c:v>
                </c:pt>
                <c:pt idx="156200">
                  <c:v>44135.375</c:v>
                </c:pt>
                <c:pt idx="156201">
                  <c:v>44135.378472222219</c:v>
                </c:pt>
                <c:pt idx="156202">
                  <c:v>44135.381944444445</c:v>
                </c:pt>
                <c:pt idx="156203">
                  <c:v>44135.385416666664</c:v>
                </c:pt>
                <c:pt idx="156204">
                  <c:v>44135.388888888891</c:v>
                </c:pt>
                <c:pt idx="156205">
                  <c:v>44135.392361111109</c:v>
                </c:pt>
                <c:pt idx="156206">
                  <c:v>44135.395833333336</c:v>
                </c:pt>
                <c:pt idx="156207">
                  <c:v>44135.399305555555</c:v>
                </c:pt>
                <c:pt idx="156208">
                  <c:v>44135.402777777781</c:v>
                </c:pt>
                <c:pt idx="156209">
                  <c:v>44135.40625</c:v>
                </c:pt>
                <c:pt idx="156210">
                  <c:v>44135.409722222219</c:v>
                </c:pt>
                <c:pt idx="156211">
                  <c:v>44135.413194444445</c:v>
                </c:pt>
                <c:pt idx="156212">
                  <c:v>44135.416666666664</c:v>
                </c:pt>
                <c:pt idx="156213">
                  <c:v>44135.420138888891</c:v>
                </c:pt>
                <c:pt idx="156214">
                  <c:v>44135.423611111109</c:v>
                </c:pt>
                <c:pt idx="156215">
                  <c:v>44135.427083333336</c:v>
                </c:pt>
                <c:pt idx="156216">
                  <c:v>44135.430555555555</c:v>
                </c:pt>
                <c:pt idx="156217">
                  <c:v>44135.434027777781</c:v>
                </c:pt>
                <c:pt idx="156218">
                  <c:v>44135.4375</c:v>
                </c:pt>
                <c:pt idx="156219">
                  <c:v>44135.440972222219</c:v>
                </c:pt>
                <c:pt idx="156220">
                  <c:v>44135.444444444445</c:v>
                </c:pt>
                <c:pt idx="156221">
                  <c:v>44135.447916666664</c:v>
                </c:pt>
                <c:pt idx="156222">
                  <c:v>44135.451388888891</c:v>
                </c:pt>
                <c:pt idx="156223">
                  <c:v>44135.454861111109</c:v>
                </c:pt>
                <c:pt idx="156224">
                  <c:v>44135.458333333336</c:v>
                </c:pt>
                <c:pt idx="156225">
                  <c:v>44135.461805555555</c:v>
                </c:pt>
                <c:pt idx="156226">
                  <c:v>44135.465277777781</c:v>
                </c:pt>
                <c:pt idx="156227">
                  <c:v>44135.46875</c:v>
                </c:pt>
                <c:pt idx="156228">
                  <c:v>44135.472222222219</c:v>
                </c:pt>
                <c:pt idx="156229">
                  <c:v>44135.475694444445</c:v>
                </c:pt>
                <c:pt idx="156230">
                  <c:v>44135.479166666664</c:v>
                </c:pt>
                <c:pt idx="156231">
                  <c:v>44135.482638888891</c:v>
                </c:pt>
                <c:pt idx="156232">
                  <c:v>44135.486111111109</c:v>
                </c:pt>
                <c:pt idx="156233">
                  <c:v>44135.489583333336</c:v>
                </c:pt>
                <c:pt idx="156234">
                  <c:v>44135.493055555555</c:v>
                </c:pt>
                <c:pt idx="156235">
                  <c:v>44135.496527777781</c:v>
                </c:pt>
                <c:pt idx="156236">
                  <c:v>44135.5</c:v>
                </c:pt>
                <c:pt idx="156237">
                  <c:v>44135.503472222219</c:v>
                </c:pt>
                <c:pt idx="156238">
                  <c:v>44135.506944444445</c:v>
                </c:pt>
                <c:pt idx="156239">
                  <c:v>44135.510416666664</c:v>
                </c:pt>
                <c:pt idx="156240">
                  <c:v>44135.513888888891</c:v>
                </c:pt>
                <c:pt idx="156241">
                  <c:v>44135.517361111109</c:v>
                </c:pt>
                <c:pt idx="156242">
                  <c:v>44135.520833333336</c:v>
                </c:pt>
                <c:pt idx="156243">
                  <c:v>44135.524305555555</c:v>
                </c:pt>
                <c:pt idx="156244">
                  <c:v>44135.527777777781</c:v>
                </c:pt>
                <c:pt idx="156245">
                  <c:v>44135.53125</c:v>
                </c:pt>
                <c:pt idx="156246">
                  <c:v>44135.534722222219</c:v>
                </c:pt>
                <c:pt idx="156247">
                  <c:v>44135.538194444445</c:v>
                </c:pt>
                <c:pt idx="156248">
                  <c:v>44135.541666666664</c:v>
                </c:pt>
                <c:pt idx="156249">
                  <c:v>44135.545138888891</c:v>
                </c:pt>
                <c:pt idx="156250">
                  <c:v>44135.548611111109</c:v>
                </c:pt>
                <c:pt idx="156251">
                  <c:v>44135.552083333336</c:v>
                </c:pt>
                <c:pt idx="156252">
                  <c:v>44135.555555555555</c:v>
                </c:pt>
                <c:pt idx="156253">
                  <c:v>44135.559027777781</c:v>
                </c:pt>
                <c:pt idx="156254">
                  <c:v>44135.5625</c:v>
                </c:pt>
                <c:pt idx="156255">
                  <c:v>44135.565972222219</c:v>
                </c:pt>
                <c:pt idx="156256">
                  <c:v>44135.569444444445</c:v>
                </c:pt>
                <c:pt idx="156257">
                  <c:v>44135.572916666664</c:v>
                </c:pt>
                <c:pt idx="156258">
                  <c:v>44135.576388888891</c:v>
                </c:pt>
                <c:pt idx="156259">
                  <c:v>44135.579861111109</c:v>
                </c:pt>
                <c:pt idx="156260">
                  <c:v>44135.583333333336</c:v>
                </c:pt>
                <c:pt idx="156261">
                  <c:v>44135.586805555555</c:v>
                </c:pt>
                <c:pt idx="156262">
                  <c:v>44135.590277777781</c:v>
                </c:pt>
                <c:pt idx="156263">
                  <c:v>44135.59375</c:v>
                </c:pt>
                <c:pt idx="156264">
                  <c:v>44135.597222222219</c:v>
                </c:pt>
                <c:pt idx="156265">
                  <c:v>44135.600694444445</c:v>
                </c:pt>
                <c:pt idx="156266">
                  <c:v>44135.604166666664</c:v>
                </c:pt>
                <c:pt idx="156267">
                  <c:v>44135.607638888891</c:v>
                </c:pt>
                <c:pt idx="156268">
                  <c:v>44135.611111111109</c:v>
                </c:pt>
                <c:pt idx="156269">
                  <c:v>44135.614583333336</c:v>
                </c:pt>
                <c:pt idx="156270">
                  <c:v>44135.618055555555</c:v>
                </c:pt>
                <c:pt idx="156271">
                  <c:v>44135.621527777781</c:v>
                </c:pt>
                <c:pt idx="156272">
                  <c:v>44135.625</c:v>
                </c:pt>
                <c:pt idx="156273">
                  <c:v>44135.628472222219</c:v>
                </c:pt>
                <c:pt idx="156274">
                  <c:v>44135.631944444445</c:v>
                </c:pt>
                <c:pt idx="156275">
                  <c:v>44135.635416666664</c:v>
                </c:pt>
                <c:pt idx="156276">
                  <c:v>44135.638888888891</c:v>
                </c:pt>
                <c:pt idx="156277">
                  <c:v>44135.642361111109</c:v>
                </c:pt>
                <c:pt idx="156278">
                  <c:v>44135.645833333336</c:v>
                </c:pt>
                <c:pt idx="156279">
                  <c:v>44135.649305555555</c:v>
                </c:pt>
                <c:pt idx="156280">
                  <c:v>44135.652777777781</c:v>
                </c:pt>
                <c:pt idx="156281">
                  <c:v>44135.65625</c:v>
                </c:pt>
                <c:pt idx="156282">
                  <c:v>44135.659722222219</c:v>
                </c:pt>
                <c:pt idx="156283">
                  <c:v>44135.663194444445</c:v>
                </c:pt>
                <c:pt idx="156284">
                  <c:v>44135.666666666664</c:v>
                </c:pt>
                <c:pt idx="156285">
                  <c:v>44135.670138888891</c:v>
                </c:pt>
                <c:pt idx="156286">
                  <c:v>44135.673611111109</c:v>
                </c:pt>
                <c:pt idx="156287">
                  <c:v>44135.677083333336</c:v>
                </c:pt>
                <c:pt idx="156288">
                  <c:v>44135.680555555555</c:v>
                </c:pt>
                <c:pt idx="156289">
                  <c:v>44135.684027777781</c:v>
                </c:pt>
                <c:pt idx="156290">
                  <c:v>44135.6875</c:v>
                </c:pt>
                <c:pt idx="156291">
                  <c:v>44135.690972222219</c:v>
                </c:pt>
                <c:pt idx="156292">
                  <c:v>44135.694444444445</c:v>
                </c:pt>
                <c:pt idx="156293">
                  <c:v>44135.697916666664</c:v>
                </c:pt>
                <c:pt idx="156294">
                  <c:v>44135.701388888891</c:v>
                </c:pt>
                <c:pt idx="156295">
                  <c:v>44135.704861111109</c:v>
                </c:pt>
                <c:pt idx="156296">
                  <c:v>44135.708333333336</c:v>
                </c:pt>
                <c:pt idx="156297">
                  <c:v>44135.711805555555</c:v>
                </c:pt>
                <c:pt idx="156298">
                  <c:v>44135.715277777781</c:v>
                </c:pt>
                <c:pt idx="156299">
                  <c:v>44135.71875</c:v>
                </c:pt>
                <c:pt idx="156300">
                  <c:v>44135.722222222219</c:v>
                </c:pt>
                <c:pt idx="156301">
                  <c:v>44135.725694444445</c:v>
                </c:pt>
                <c:pt idx="156302">
                  <c:v>44135.729166666664</c:v>
                </c:pt>
                <c:pt idx="156303">
                  <c:v>44135.732638888891</c:v>
                </c:pt>
                <c:pt idx="156304">
                  <c:v>44135.736111111109</c:v>
                </c:pt>
                <c:pt idx="156305">
                  <c:v>44135.739583333336</c:v>
                </c:pt>
                <c:pt idx="156306">
                  <c:v>44135.743055555555</c:v>
                </c:pt>
                <c:pt idx="156307">
                  <c:v>44135.746527777781</c:v>
                </c:pt>
                <c:pt idx="156308">
                  <c:v>44135.75</c:v>
                </c:pt>
                <c:pt idx="156309">
                  <c:v>44135.753472222219</c:v>
                </c:pt>
                <c:pt idx="156310">
                  <c:v>44135.756944444445</c:v>
                </c:pt>
                <c:pt idx="156311">
                  <c:v>44135.760416666664</c:v>
                </c:pt>
                <c:pt idx="156312">
                  <c:v>44135.763888888891</c:v>
                </c:pt>
                <c:pt idx="156313">
                  <c:v>44135.767361111109</c:v>
                </c:pt>
                <c:pt idx="156314">
                  <c:v>44135.770833333336</c:v>
                </c:pt>
                <c:pt idx="156315">
                  <c:v>44135.774305555555</c:v>
                </c:pt>
                <c:pt idx="156316">
                  <c:v>44135.777777777781</c:v>
                </c:pt>
                <c:pt idx="156317">
                  <c:v>44135.78125</c:v>
                </c:pt>
                <c:pt idx="156318">
                  <c:v>44135.784722222219</c:v>
                </c:pt>
                <c:pt idx="156319">
                  <c:v>44135.788194444445</c:v>
                </c:pt>
                <c:pt idx="156320">
                  <c:v>44135.791666666664</c:v>
                </c:pt>
                <c:pt idx="156321">
                  <c:v>44135.795138888891</c:v>
                </c:pt>
                <c:pt idx="156322">
                  <c:v>44135.798611111109</c:v>
                </c:pt>
                <c:pt idx="156323">
                  <c:v>44135.802083333336</c:v>
                </c:pt>
                <c:pt idx="156324">
                  <c:v>44135.805555555555</c:v>
                </c:pt>
                <c:pt idx="156325">
                  <c:v>44135.809027777781</c:v>
                </c:pt>
                <c:pt idx="156326">
                  <c:v>44135.8125</c:v>
                </c:pt>
                <c:pt idx="156327">
                  <c:v>44135.815972222219</c:v>
                </c:pt>
                <c:pt idx="156328">
                  <c:v>44135.819444444445</c:v>
                </c:pt>
                <c:pt idx="156329">
                  <c:v>44135.822916666664</c:v>
                </c:pt>
                <c:pt idx="156330">
                  <c:v>44135.826388888891</c:v>
                </c:pt>
                <c:pt idx="156331">
                  <c:v>44135.829861111109</c:v>
                </c:pt>
                <c:pt idx="156332">
                  <c:v>44135.833333333336</c:v>
                </c:pt>
                <c:pt idx="156333">
                  <c:v>44135.836805555555</c:v>
                </c:pt>
                <c:pt idx="156334">
                  <c:v>44135.840277777781</c:v>
                </c:pt>
                <c:pt idx="156335">
                  <c:v>44135.84375</c:v>
                </c:pt>
                <c:pt idx="156336">
                  <c:v>44135.847222222219</c:v>
                </c:pt>
                <c:pt idx="156337">
                  <c:v>44135.850694444445</c:v>
                </c:pt>
                <c:pt idx="156338">
                  <c:v>44135.854166666664</c:v>
                </c:pt>
                <c:pt idx="156339">
                  <c:v>44135.857638888891</c:v>
                </c:pt>
                <c:pt idx="156340">
                  <c:v>44135.861111111109</c:v>
                </c:pt>
                <c:pt idx="156341">
                  <c:v>44135.864583333336</c:v>
                </c:pt>
                <c:pt idx="156342">
                  <c:v>44135.868055555555</c:v>
                </c:pt>
                <c:pt idx="156343">
                  <c:v>44135.871527777781</c:v>
                </c:pt>
                <c:pt idx="156344">
                  <c:v>44135.875</c:v>
                </c:pt>
                <c:pt idx="156345">
                  <c:v>44135.878472222219</c:v>
                </c:pt>
                <c:pt idx="156346">
                  <c:v>44135.881944444445</c:v>
                </c:pt>
                <c:pt idx="156347">
                  <c:v>44135.885416666664</c:v>
                </c:pt>
                <c:pt idx="156348">
                  <c:v>44135.888888888891</c:v>
                </c:pt>
                <c:pt idx="156349">
                  <c:v>44135.892361111109</c:v>
                </c:pt>
                <c:pt idx="156350">
                  <c:v>44135.895833333336</c:v>
                </c:pt>
                <c:pt idx="156351">
                  <c:v>44135.899305555555</c:v>
                </c:pt>
                <c:pt idx="156352">
                  <c:v>44135.902777777781</c:v>
                </c:pt>
                <c:pt idx="156353">
                  <c:v>44135.90625</c:v>
                </c:pt>
                <c:pt idx="156354">
                  <c:v>44135.909722222219</c:v>
                </c:pt>
                <c:pt idx="156355">
                  <c:v>44135.913194444445</c:v>
                </c:pt>
                <c:pt idx="156356">
                  <c:v>44135.916666666664</c:v>
                </c:pt>
                <c:pt idx="156357">
                  <c:v>44135.920138888891</c:v>
                </c:pt>
                <c:pt idx="156358">
                  <c:v>44135.923611111109</c:v>
                </c:pt>
                <c:pt idx="156359">
                  <c:v>44135.927083333336</c:v>
                </c:pt>
                <c:pt idx="156360">
                  <c:v>44135.930555555555</c:v>
                </c:pt>
                <c:pt idx="156361">
                  <c:v>44135.934027777781</c:v>
                </c:pt>
                <c:pt idx="156362">
                  <c:v>44135.9375</c:v>
                </c:pt>
                <c:pt idx="156363">
                  <c:v>44135.940972222219</c:v>
                </c:pt>
                <c:pt idx="156364">
                  <c:v>44135.944444444445</c:v>
                </c:pt>
                <c:pt idx="156365">
                  <c:v>44135.947916666664</c:v>
                </c:pt>
                <c:pt idx="156366">
                  <c:v>44135.951388888891</c:v>
                </c:pt>
                <c:pt idx="156367">
                  <c:v>44135.954861111109</c:v>
                </c:pt>
                <c:pt idx="156368">
                  <c:v>44135.958333333336</c:v>
                </c:pt>
                <c:pt idx="156369">
                  <c:v>44135.961805555555</c:v>
                </c:pt>
                <c:pt idx="156370">
                  <c:v>44135.965277777781</c:v>
                </c:pt>
                <c:pt idx="156371">
                  <c:v>44135.96875</c:v>
                </c:pt>
                <c:pt idx="156372">
                  <c:v>44135.972222222219</c:v>
                </c:pt>
                <c:pt idx="156373">
                  <c:v>44135.975694444445</c:v>
                </c:pt>
                <c:pt idx="156374">
                  <c:v>44135.979166666664</c:v>
                </c:pt>
                <c:pt idx="156375">
                  <c:v>44135.982638888891</c:v>
                </c:pt>
                <c:pt idx="156376">
                  <c:v>44135.986111111109</c:v>
                </c:pt>
                <c:pt idx="156377">
                  <c:v>44135.989583333336</c:v>
                </c:pt>
                <c:pt idx="156378">
                  <c:v>44135.993055555555</c:v>
                </c:pt>
                <c:pt idx="156379">
                  <c:v>44135.996527777781</c:v>
                </c:pt>
                <c:pt idx="156380">
                  <c:v>44136</c:v>
                </c:pt>
                <c:pt idx="156381">
                  <c:v>44136.003472222219</c:v>
                </c:pt>
                <c:pt idx="156382">
                  <c:v>44136.006944444445</c:v>
                </c:pt>
                <c:pt idx="156383">
                  <c:v>44136.010416666664</c:v>
                </c:pt>
                <c:pt idx="156384">
                  <c:v>44136.013888888891</c:v>
                </c:pt>
                <c:pt idx="156385">
                  <c:v>44136.017361111109</c:v>
                </c:pt>
                <c:pt idx="156386">
                  <c:v>44136.020833333336</c:v>
                </c:pt>
                <c:pt idx="156387">
                  <c:v>44136.024305555555</c:v>
                </c:pt>
                <c:pt idx="156388">
                  <c:v>44136.027777777781</c:v>
                </c:pt>
                <c:pt idx="156389">
                  <c:v>44136.03125</c:v>
                </c:pt>
                <c:pt idx="156390">
                  <c:v>44136.034722222219</c:v>
                </c:pt>
                <c:pt idx="156391">
                  <c:v>44136.038194444445</c:v>
                </c:pt>
                <c:pt idx="156392">
                  <c:v>44136.041666666664</c:v>
                </c:pt>
                <c:pt idx="156393">
                  <c:v>44136.045138888891</c:v>
                </c:pt>
                <c:pt idx="156394">
                  <c:v>44136.048611111109</c:v>
                </c:pt>
                <c:pt idx="156395">
                  <c:v>44136.052083333336</c:v>
                </c:pt>
                <c:pt idx="156396">
                  <c:v>44136.055555555555</c:v>
                </c:pt>
                <c:pt idx="156397">
                  <c:v>44136.059027777781</c:v>
                </c:pt>
                <c:pt idx="156398">
                  <c:v>44136.0625</c:v>
                </c:pt>
                <c:pt idx="156399">
                  <c:v>44136.065972222219</c:v>
                </c:pt>
                <c:pt idx="156400">
                  <c:v>44136.069444444445</c:v>
                </c:pt>
                <c:pt idx="156401">
                  <c:v>44136.072916666664</c:v>
                </c:pt>
                <c:pt idx="156402">
                  <c:v>44136.076388888891</c:v>
                </c:pt>
                <c:pt idx="156403">
                  <c:v>44136.079861111109</c:v>
                </c:pt>
                <c:pt idx="156404">
                  <c:v>44136.083333333336</c:v>
                </c:pt>
                <c:pt idx="156405">
                  <c:v>44136.086805555555</c:v>
                </c:pt>
                <c:pt idx="156406">
                  <c:v>44136.090277777781</c:v>
                </c:pt>
                <c:pt idx="156407">
                  <c:v>44136.09375</c:v>
                </c:pt>
                <c:pt idx="156408">
                  <c:v>44136.097222222219</c:v>
                </c:pt>
                <c:pt idx="156409">
                  <c:v>44136.100694444445</c:v>
                </c:pt>
                <c:pt idx="156410">
                  <c:v>44136.104166666664</c:v>
                </c:pt>
                <c:pt idx="156411">
                  <c:v>44136.107638888891</c:v>
                </c:pt>
                <c:pt idx="156412">
                  <c:v>44136.111111111109</c:v>
                </c:pt>
                <c:pt idx="156413">
                  <c:v>44136.114583333336</c:v>
                </c:pt>
                <c:pt idx="156414">
                  <c:v>44136.118055555555</c:v>
                </c:pt>
                <c:pt idx="156415">
                  <c:v>44136.121527777781</c:v>
                </c:pt>
                <c:pt idx="156416">
                  <c:v>44136.125</c:v>
                </c:pt>
                <c:pt idx="156417">
                  <c:v>44136.128472222219</c:v>
                </c:pt>
                <c:pt idx="156418">
                  <c:v>44136.131944444445</c:v>
                </c:pt>
                <c:pt idx="156419">
                  <c:v>44136.135416666664</c:v>
                </c:pt>
                <c:pt idx="156420">
                  <c:v>44136.138888888891</c:v>
                </c:pt>
                <c:pt idx="156421">
                  <c:v>44136.142361111109</c:v>
                </c:pt>
                <c:pt idx="156422">
                  <c:v>44136.145833333336</c:v>
                </c:pt>
                <c:pt idx="156423">
                  <c:v>44136.149305555555</c:v>
                </c:pt>
                <c:pt idx="156424">
                  <c:v>44136.152777777781</c:v>
                </c:pt>
                <c:pt idx="156425">
                  <c:v>44136.15625</c:v>
                </c:pt>
                <c:pt idx="156426">
                  <c:v>44136.159722222219</c:v>
                </c:pt>
                <c:pt idx="156427">
                  <c:v>44136.163194444445</c:v>
                </c:pt>
                <c:pt idx="156428">
                  <c:v>44136.166666666664</c:v>
                </c:pt>
                <c:pt idx="156429">
                  <c:v>44136.170138888891</c:v>
                </c:pt>
                <c:pt idx="156430">
                  <c:v>44136.173611111109</c:v>
                </c:pt>
                <c:pt idx="156431">
                  <c:v>44136.177083333336</c:v>
                </c:pt>
                <c:pt idx="156432">
                  <c:v>44136.180555555555</c:v>
                </c:pt>
                <c:pt idx="156433">
                  <c:v>44136.184027777781</c:v>
                </c:pt>
                <c:pt idx="156434">
                  <c:v>44136.1875</c:v>
                </c:pt>
                <c:pt idx="156435">
                  <c:v>44136.190972222219</c:v>
                </c:pt>
                <c:pt idx="156436">
                  <c:v>44136.194444444445</c:v>
                </c:pt>
                <c:pt idx="156437">
                  <c:v>44136.197916666664</c:v>
                </c:pt>
                <c:pt idx="156438">
                  <c:v>44136.201388888891</c:v>
                </c:pt>
                <c:pt idx="156439">
                  <c:v>44136.204861111109</c:v>
                </c:pt>
                <c:pt idx="156440">
                  <c:v>44136.208333333336</c:v>
                </c:pt>
                <c:pt idx="156441">
                  <c:v>44136.211805555555</c:v>
                </c:pt>
                <c:pt idx="156442">
                  <c:v>44136.215277777781</c:v>
                </c:pt>
                <c:pt idx="156443">
                  <c:v>44136.21875</c:v>
                </c:pt>
                <c:pt idx="156444">
                  <c:v>44136.222222222219</c:v>
                </c:pt>
                <c:pt idx="156445">
                  <c:v>44136.225694444445</c:v>
                </c:pt>
                <c:pt idx="156446">
                  <c:v>44136.229166666664</c:v>
                </c:pt>
                <c:pt idx="156447">
                  <c:v>44136.232638888891</c:v>
                </c:pt>
                <c:pt idx="156448">
                  <c:v>44136.236111111109</c:v>
                </c:pt>
                <c:pt idx="156449">
                  <c:v>44136.239583333336</c:v>
                </c:pt>
                <c:pt idx="156450">
                  <c:v>44136.243055555555</c:v>
                </c:pt>
                <c:pt idx="156451">
                  <c:v>44136.246527777781</c:v>
                </c:pt>
                <c:pt idx="156452">
                  <c:v>44136.25</c:v>
                </c:pt>
                <c:pt idx="156453">
                  <c:v>44136.253472222219</c:v>
                </c:pt>
                <c:pt idx="156454">
                  <c:v>44136.256944444445</c:v>
                </c:pt>
                <c:pt idx="156455">
                  <c:v>44136.260416666664</c:v>
                </c:pt>
                <c:pt idx="156456">
                  <c:v>44136.263888888891</c:v>
                </c:pt>
                <c:pt idx="156457">
                  <c:v>44136.267361111109</c:v>
                </c:pt>
                <c:pt idx="156458">
                  <c:v>44136.270833333336</c:v>
                </c:pt>
                <c:pt idx="156459">
                  <c:v>44136.274305555555</c:v>
                </c:pt>
                <c:pt idx="156460">
                  <c:v>44136.277777777781</c:v>
                </c:pt>
                <c:pt idx="156461">
                  <c:v>44136.28125</c:v>
                </c:pt>
                <c:pt idx="156462">
                  <c:v>44136.284722222219</c:v>
                </c:pt>
                <c:pt idx="156463">
                  <c:v>44136.288194444445</c:v>
                </c:pt>
                <c:pt idx="156464">
                  <c:v>44136.291666666664</c:v>
                </c:pt>
                <c:pt idx="156465">
                  <c:v>44136.295138888891</c:v>
                </c:pt>
                <c:pt idx="156466">
                  <c:v>44136.298611111109</c:v>
                </c:pt>
                <c:pt idx="156467">
                  <c:v>44136.302083333336</c:v>
                </c:pt>
                <c:pt idx="156468">
                  <c:v>44136.305555555555</c:v>
                </c:pt>
                <c:pt idx="156469">
                  <c:v>44136.309027777781</c:v>
                </c:pt>
                <c:pt idx="156470">
                  <c:v>44136.3125</c:v>
                </c:pt>
                <c:pt idx="156471">
                  <c:v>44136.315972222219</c:v>
                </c:pt>
                <c:pt idx="156472">
                  <c:v>44136.319444444445</c:v>
                </c:pt>
                <c:pt idx="156473">
                  <c:v>44136.322916666664</c:v>
                </c:pt>
                <c:pt idx="156474">
                  <c:v>44136.326388888891</c:v>
                </c:pt>
                <c:pt idx="156475">
                  <c:v>44136.329861111109</c:v>
                </c:pt>
                <c:pt idx="156476">
                  <c:v>44136.333333333336</c:v>
                </c:pt>
                <c:pt idx="156477">
                  <c:v>44136.336805555555</c:v>
                </c:pt>
                <c:pt idx="156478">
                  <c:v>44136.340277777781</c:v>
                </c:pt>
                <c:pt idx="156479">
                  <c:v>44136.34375</c:v>
                </c:pt>
                <c:pt idx="156480">
                  <c:v>44136.347222222219</c:v>
                </c:pt>
                <c:pt idx="156481">
                  <c:v>44136.350694444445</c:v>
                </c:pt>
                <c:pt idx="156482">
                  <c:v>44136.354166666664</c:v>
                </c:pt>
                <c:pt idx="156483">
                  <c:v>44136.357638888891</c:v>
                </c:pt>
                <c:pt idx="156484">
                  <c:v>44136.361111111109</c:v>
                </c:pt>
                <c:pt idx="156485">
                  <c:v>44136.364583333336</c:v>
                </c:pt>
                <c:pt idx="156486">
                  <c:v>44136.368055555555</c:v>
                </c:pt>
                <c:pt idx="156487">
                  <c:v>44136.371527777781</c:v>
                </c:pt>
                <c:pt idx="156488">
                  <c:v>44136.375</c:v>
                </c:pt>
                <c:pt idx="156489">
                  <c:v>44136.378472222219</c:v>
                </c:pt>
                <c:pt idx="156490">
                  <c:v>44136.381944444445</c:v>
                </c:pt>
                <c:pt idx="156491">
                  <c:v>44136.385416666664</c:v>
                </c:pt>
                <c:pt idx="156492">
                  <c:v>44136.388888888891</c:v>
                </c:pt>
                <c:pt idx="156493">
                  <c:v>44136.392361111109</c:v>
                </c:pt>
                <c:pt idx="156494">
                  <c:v>44136.395833333336</c:v>
                </c:pt>
                <c:pt idx="156495">
                  <c:v>44136.399305555555</c:v>
                </c:pt>
                <c:pt idx="156496">
                  <c:v>44136.402777777781</c:v>
                </c:pt>
                <c:pt idx="156497">
                  <c:v>44136.40625</c:v>
                </c:pt>
                <c:pt idx="156498">
                  <c:v>44136.409722222219</c:v>
                </c:pt>
                <c:pt idx="156499">
                  <c:v>44136.413194444445</c:v>
                </c:pt>
                <c:pt idx="156500">
                  <c:v>44136.416666666664</c:v>
                </c:pt>
                <c:pt idx="156501">
                  <c:v>44136.420138888891</c:v>
                </c:pt>
                <c:pt idx="156502">
                  <c:v>44136.423611111109</c:v>
                </c:pt>
                <c:pt idx="156503">
                  <c:v>44136.427083333336</c:v>
                </c:pt>
                <c:pt idx="156504">
                  <c:v>44136.430555555555</c:v>
                </c:pt>
                <c:pt idx="156505">
                  <c:v>44136.434027777781</c:v>
                </c:pt>
                <c:pt idx="156506">
                  <c:v>44136.4375</c:v>
                </c:pt>
                <c:pt idx="156507">
                  <c:v>44136.440972222219</c:v>
                </c:pt>
                <c:pt idx="156508">
                  <c:v>44136.444444444445</c:v>
                </c:pt>
                <c:pt idx="156509">
                  <c:v>44136.447916666664</c:v>
                </c:pt>
                <c:pt idx="156510">
                  <c:v>44136.451388888891</c:v>
                </c:pt>
                <c:pt idx="156511">
                  <c:v>44136.454861111109</c:v>
                </c:pt>
                <c:pt idx="156512">
                  <c:v>44136.458333333336</c:v>
                </c:pt>
                <c:pt idx="156513">
                  <c:v>44136.461805555555</c:v>
                </c:pt>
                <c:pt idx="156514">
                  <c:v>44136.465277777781</c:v>
                </c:pt>
                <c:pt idx="156515">
                  <c:v>44136.46875</c:v>
                </c:pt>
                <c:pt idx="156516">
                  <c:v>44136.472222222219</c:v>
                </c:pt>
                <c:pt idx="156517">
                  <c:v>44136.475694444445</c:v>
                </c:pt>
                <c:pt idx="156518">
                  <c:v>44136.479166666664</c:v>
                </c:pt>
                <c:pt idx="156519">
                  <c:v>44136.482638888891</c:v>
                </c:pt>
                <c:pt idx="156520">
                  <c:v>44136.486111111109</c:v>
                </c:pt>
                <c:pt idx="156521">
                  <c:v>44136.489583333336</c:v>
                </c:pt>
                <c:pt idx="156522">
                  <c:v>44136.493055555555</c:v>
                </c:pt>
                <c:pt idx="156523">
                  <c:v>44136.496527777781</c:v>
                </c:pt>
                <c:pt idx="156524">
                  <c:v>44136.5</c:v>
                </c:pt>
                <c:pt idx="156525">
                  <c:v>44136.503472222219</c:v>
                </c:pt>
                <c:pt idx="156526">
                  <c:v>44136.506944444445</c:v>
                </c:pt>
                <c:pt idx="156527">
                  <c:v>44136.510416666664</c:v>
                </c:pt>
                <c:pt idx="156528">
                  <c:v>44136.513888888891</c:v>
                </c:pt>
                <c:pt idx="156529">
                  <c:v>44136.517361111109</c:v>
                </c:pt>
                <c:pt idx="156530">
                  <c:v>44136.520833333336</c:v>
                </c:pt>
                <c:pt idx="156531">
                  <c:v>44136.524305555555</c:v>
                </c:pt>
                <c:pt idx="156532">
                  <c:v>44136.527777777781</c:v>
                </c:pt>
                <c:pt idx="156533">
                  <c:v>44136.53125</c:v>
                </c:pt>
                <c:pt idx="156534">
                  <c:v>44136.534722222219</c:v>
                </c:pt>
                <c:pt idx="156535">
                  <c:v>44136.538194444445</c:v>
                </c:pt>
                <c:pt idx="156536">
                  <c:v>44136.541666666664</c:v>
                </c:pt>
                <c:pt idx="156537">
                  <c:v>44136.545138888891</c:v>
                </c:pt>
                <c:pt idx="156538">
                  <c:v>44136.548611111109</c:v>
                </c:pt>
                <c:pt idx="156539">
                  <c:v>44136.552083333336</c:v>
                </c:pt>
                <c:pt idx="156540">
                  <c:v>44136.555555555555</c:v>
                </c:pt>
                <c:pt idx="156541">
                  <c:v>44136.559027777781</c:v>
                </c:pt>
                <c:pt idx="156542">
                  <c:v>44136.5625</c:v>
                </c:pt>
                <c:pt idx="156543">
                  <c:v>44136.565972222219</c:v>
                </c:pt>
                <c:pt idx="156544">
                  <c:v>44136.569444444445</c:v>
                </c:pt>
                <c:pt idx="156545">
                  <c:v>44136.572916666664</c:v>
                </c:pt>
                <c:pt idx="156546">
                  <c:v>44136.576388888891</c:v>
                </c:pt>
                <c:pt idx="156547">
                  <c:v>44136.579861111109</c:v>
                </c:pt>
                <c:pt idx="156548">
                  <c:v>44136.583333333336</c:v>
                </c:pt>
                <c:pt idx="156549">
                  <c:v>44136.586805555555</c:v>
                </c:pt>
                <c:pt idx="156550">
                  <c:v>44136.590277777781</c:v>
                </c:pt>
                <c:pt idx="156551">
                  <c:v>44136.59375</c:v>
                </c:pt>
                <c:pt idx="156552">
                  <c:v>44136.597222222219</c:v>
                </c:pt>
                <c:pt idx="156553">
                  <c:v>44136.600694444445</c:v>
                </c:pt>
                <c:pt idx="156554">
                  <c:v>44136.604166666664</c:v>
                </c:pt>
                <c:pt idx="156555">
                  <c:v>44136.607638888891</c:v>
                </c:pt>
                <c:pt idx="156556">
                  <c:v>44136.611111111109</c:v>
                </c:pt>
                <c:pt idx="156557">
                  <c:v>44136.614583333336</c:v>
                </c:pt>
                <c:pt idx="156558">
                  <c:v>44136.618055555555</c:v>
                </c:pt>
                <c:pt idx="156559">
                  <c:v>44136.621527777781</c:v>
                </c:pt>
                <c:pt idx="156560">
                  <c:v>44136.625</c:v>
                </c:pt>
                <c:pt idx="156561">
                  <c:v>44136.628472222219</c:v>
                </c:pt>
                <c:pt idx="156562">
                  <c:v>44136.631944444445</c:v>
                </c:pt>
                <c:pt idx="156563">
                  <c:v>44136.635416666664</c:v>
                </c:pt>
                <c:pt idx="156564">
                  <c:v>44136.638888888891</c:v>
                </c:pt>
                <c:pt idx="156565">
                  <c:v>44136.642361111109</c:v>
                </c:pt>
                <c:pt idx="156566">
                  <c:v>44136.645833333336</c:v>
                </c:pt>
                <c:pt idx="156567">
                  <c:v>44136.649305555555</c:v>
                </c:pt>
                <c:pt idx="156568">
                  <c:v>44136.652777777781</c:v>
                </c:pt>
                <c:pt idx="156569">
                  <c:v>44136.65625</c:v>
                </c:pt>
                <c:pt idx="156570">
                  <c:v>44136.659722222219</c:v>
                </c:pt>
                <c:pt idx="156571">
                  <c:v>44136.663194444445</c:v>
                </c:pt>
                <c:pt idx="156572">
                  <c:v>44136.666666666664</c:v>
                </c:pt>
                <c:pt idx="156573">
                  <c:v>44136.670138888891</c:v>
                </c:pt>
                <c:pt idx="156574">
                  <c:v>44136.673611111109</c:v>
                </c:pt>
                <c:pt idx="156575">
                  <c:v>44136.677083333336</c:v>
                </c:pt>
                <c:pt idx="156576">
                  <c:v>44136.680555555555</c:v>
                </c:pt>
                <c:pt idx="156577">
                  <c:v>44136.684027777781</c:v>
                </c:pt>
                <c:pt idx="156578">
                  <c:v>44136.6875</c:v>
                </c:pt>
                <c:pt idx="156579">
                  <c:v>44136.690972222219</c:v>
                </c:pt>
                <c:pt idx="156580">
                  <c:v>44136.694444444445</c:v>
                </c:pt>
                <c:pt idx="156581">
                  <c:v>44136.697916666664</c:v>
                </c:pt>
                <c:pt idx="156582">
                  <c:v>44136.701388888891</c:v>
                </c:pt>
                <c:pt idx="156583">
                  <c:v>44136.704861111109</c:v>
                </c:pt>
                <c:pt idx="156584">
                  <c:v>44136.708333333336</c:v>
                </c:pt>
                <c:pt idx="156585">
                  <c:v>44136.711805555555</c:v>
                </c:pt>
                <c:pt idx="156586">
                  <c:v>44136.715277777781</c:v>
                </c:pt>
                <c:pt idx="156587">
                  <c:v>44136.71875</c:v>
                </c:pt>
                <c:pt idx="156588">
                  <c:v>44136.722222222219</c:v>
                </c:pt>
                <c:pt idx="156589">
                  <c:v>44136.725694444445</c:v>
                </c:pt>
                <c:pt idx="156590">
                  <c:v>44136.729166666664</c:v>
                </c:pt>
                <c:pt idx="156591">
                  <c:v>44136.732638888891</c:v>
                </c:pt>
                <c:pt idx="156592">
                  <c:v>44136.736111111109</c:v>
                </c:pt>
                <c:pt idx="156593">
                  <c:v>44136.739583333336</c:v>
                </c:pt>
                <c:pt idx="156594">
                  <c:v>44136.743055555555</c:v>
                </c:pt>
                <c:pt idx="156595">
                  <c:v>44136.746527777781</c:v>
                </c:pt>
                <c:pt idx="156596">
                  <c:v>44136.75</c:v>
                </c:pt>
                <c:pt idx="156597">
                  <c:v>44136.753472222219</c:v>
                </c:pt>
                <c:pt idx="156598">
                  <c:v>44136.756944444445</c:v>
                </c:pt>
                <c:pt idx="156599">
                  <c:v>44136.760416666664</c:v>
                </c:pt>
                <c:pt idx="156600">
                  <c:v>44136.763888888891</c:v>
                </c:pt>
                <c:pt idx="156601">
                  <c:v>44136.767361111109</c:v>
                </c:pt>
                <c:pt idx="156602">
                  <c:v>44136.770833333336</c:v>
                </c:pt>
                <c:pt idx="156603">
                  <c:v>44136.774305555555</c:v>
                </c:pt>
                <c:pt idx="156604">
                  <c:v>44136.777777777781</c:v>
                </c:pt>
                <c:pt idx="156605">
                  <c:v>44136.78125</c:v>
                </c:pt>
                <c:pt idx="156606">
                  <c:v>44136.784722222219</c:v>
                </c:pt>
                <c:pt idx="156607">
                  <c:v>44136.788194444445</c:v>
                </c:pt>
                <c:pt idx="156608">
                  <c:v>44136.791666666664</c:v>
                </c:pt>
                <c:pt idx="156609">
                  <c:v>44136.795138888891</c:v>
                </c:pt>
                <c:pt idx="156610">
                  <c:v>44136.798611111109</c:v>
                </c:pt>
                <c:pt idx="156611">
                  <c:v>44136.802083333336</c:v>
                </c:pt>
                <c:pt idx="156612">
                  <c:v>44136.805555555555</c:v>
                </c:pt>
                <c:pt idx="156613">
                  <c:v>44136.809027777781</c:v>
                </c:pt>
                <c:pt idx="156614">
                  <c:v>44136.8125</c:v>
                </c:pt>
                <c:pt idx="156615">
                  <c:v>44136.815972222219</c:v>
                </c:pt>
                <c:pt idx="156616">
                  <c:v>44136.819444444445</c:v>
                </c:pt>
                <c:pt idx="156617">
                  <c:v>44136.822916666664</c:v>
                </c:pt>
                <c:pt idx="156618">
                  <c:v>44136.826388888891</c:v>
                </c:pt>
                <c:pt idx="156619">
                  <c:v>44136.829861111109</c:v>
                </c:pt>
                <c:pt idx="156620">
                  <c:v>44136.833333333336</c:v>
                </c:pt>
                <c:pt idx="156621">
                  <c:v>44136.836805555555</c:v>
                </c:pt>
                <c:pt idx="156622">
                  <c:v>44136.840277777781</c:v>
                </c:pt>
                <c:pt idx="156623">
                  <c:v>44136.84375</c:v>
                </c:pt>
                <c:pt idx="156624">
                  <c:v>44136.847222222219</c:v>
                </c:pt>
                <c:pt idx="156625">
                  <c:v>44136.850694444445</c:v>
                </c:pt>
                <c:pt idx="156626">
                  <c:v>44136.854166666664</c:v>
                </c:pt>
                <c:pt idx="156627">
                  <c:v>44136.857638888891</c:v>
                </c:pt>
                <c:pt idx="156628">
                  <c:v>44136.861111111109</c:v>
                </c:pt>
                <c:pt idx="156629">
                  <c:v>44136.864583333336</c:v>
                </c:pt>
                <c:pt idx="156630">
                  <c:v>44136.868055555555</c:v>
                </c:pt>
                <c:pt idx="156631">
                  <c:v>44136.871527777781</c:v>
                </c:pt>
                <c:pt idx="156632">
                  <c:v>44136.875</c:v>
                </c:pt>
                <c:pt idx="156633">
                  <c:v>44136.878472222219</c:v>
                </c:pt>
                <c:pt idx="156634">
                  <c:v>44136.881944444445</c:v>
                </c:pt>
                <c:pt idx="156635">
                  <c:v>44136.885416666664</c:v>
                </c:pt>
                <c:pt idx="156636">
                  <c:v>44136.888888888891</c:v>
                </c:pt>
                <c:pt idx="156637">
                  <c:v>44136.892361111109</c:v>
                </c:pt>
                <c:pt idx="156638">
                  <c:v>44136.895833333336</c:v>
                </c:pt>
                <c:pt idx="156639">
                  <c:v>44136.899305555555</c:v>
                </c:pt>
                <c:pt idx="156640">
                  <c:v>44136.902777777781</c:v>
                </c:pt>
                <c:pt idx="156641">
                  <c:v>44136.90625</c:v>
                </c:pt>
                <c:pt idx="156642">
                  <c:v>44136.909722222219</c:v>
                </c:pt>
                <c:pt idx="156643">
                  <c:v>44136.913194444445</c:v>
                </c:pt>
                <c:pt idx="156644">
                  <c:v>44136.916666666664</c:v>
                </c:pt>
                <c:pt idx="156645">
                  <c:v>44136.920138888891</c:v>
                </c:pt>
                <c:pt idx="156646">
                  <c:v>44136.923611111109</c:v>
                </c:pt>
                <c:pt idx="156647">
                  <c:v>44136.927083333336</c:v>
                </c:pt>
                <c:pt idx="156648">
                  <c:v>44136.930555555555</c:v>
                </c:pt>
                <c:pt idx="156649">
                  <c:v>44136.934027777781</c:v>
                </c:pt>
                <c:pt idx="156650">
                  <c:v>44136.9375</c:v>
                </c:pt>
                <c:pt idx="156651">
                  <c:v>44136.940972222219</c:v>
                </c:pt>
                <c:pt idx="156652">
                  <c:v>44136.944444444445</c:v>
                </c:pt>
                <c:pt idx="156653">
                  <c:v>44136.947916666664</c:v>
                </c:pt>
                <c:pt idx="156654">
                  <c:v>44136.951388888891</c:v>
                </c:pt>
                <c:pt idx="156655">
                  <c:v>44136.954861111109</c:v>
                </c:pt>
                <c:pt idx="156656">
                  <c:v>44136.958333333336</c:v>
                </c:pt>
                <c:pt idx="156657">
                  <c:v>44136.961805555555</c:v>
                </c:pt>
                <c:pt idx="156658">
                  <c:v>44136.965277777781</c:v>
                </c:pt>
                <c:pt idx="156659">
                  <c:v>44136.96875</c:v>
                </c:pt>
                <c:pt idx="156660">
                  <c:v>44136.972222222219</c:v>
                </c:pt>
                <c:pt idx="156661">
                  <c:v>44136.975694444445</c:v>
                </c:pt>
                <c:pt idx="156662">
                  <c:v>44136.979166666664</c:v>
                </c:pt>
                <c:pt idx="156663">
                  <c:v>44136.982638888891</c:v>
                </c:pt>
                <c:pt idx="156664">
                  <c:v>44136.986111111109</c:v>
                </c:pt>
                <c:pt idx="156665">
                  <c:v>44136.989583333336</c:v>
                </c:pt>
                <c:pt idx="156666">
                  <c:v>44136.993055555555</c:v>
                </c:pt>
                <c:pt idx="156667">
                  <c:v>44136.996527777781</c:v>
                </c:pt>
                <c:pt idx="156668">
                  <c:v>44137</c:v>
                </c:pt>
                <c:pt idx="156669">
                  <c:v>44137.003472222219</c:v>
                </c:pt>
                <c:pt idx="156670">
                  <c:v>44137.006944444445</c:v>
                </c:pt>
                <c:pt idx="156671">
                  <c:v>44137.010416666664</c:v>
                </c:pt>
                <c:pt idx="156672">
                  <c:v>44137.013888888891</c:v>
                </c:pt>
                <c:pt idx="156673">
                  <c:v>44137.017361111109</c:v>
                </c:pt>
                <c:pt idx="156674">
                  <c:v>44137.020833333336</c:v>
                </c:pt>
                <c:pt idx="156675">
                  <c:v>44137.024305555555</c:v>
                </c:pt>
                <c:pt idx="156676">
                  <c:v>44137.027777777781</c:v>
                </c:pt>
                <c:pt idx="156677">
                  <c:v>44137.03125</c:v>
                </c:pt>
                <c:pt idx="156678">
                  <c:v>44137.034722222219</c:v>
                </c:pt>
                <c:pt idx="156679">
                  <c:v>44137.038194444445</c:v>
                </c:pt>
                <c:pt idx="156680">
                  <c:v>44137.041666666664</c:v>
                </c:pt>
                <c:pt idx="156681">
                  <c:v>44137.045138888891</c:v>
                </c:pt>
                <c:pt idx="156682">
                  <c:v>44137.048611111109</c:v>
                </c:pt>
                <c:pt idx="156683">
                  <c:v>44137.052083333336</c:v>
                </c:pt>
                <c:pt idx="156684">
                  <c:v>44137.055555555555</c:v>
                </c:pt>
                <c:pt idx="156685">
                  <c:v>44137.059027777781</c:v>
                </c:pt>
                <c:pt idx="156686">
                  <c:v>44137.0625</c:v>
                </c:pt>
                <c:pt idx="156687">
                  <c:v>44137.065972222219</c:v>
                </c:pt>
                <c:pt idx="156688">
                  <c:v>44137.069444444445</c:v>
                </c:pt>
                <c:pt idx="156689">
                  <c:v>44137.072916666664</c:v>
                </c:pt>
                <c:pt idx="156690">
                  <c:v>44137.076388888891</c:v>
                </c:pt>
                <c:pt idx="156691">
                  <c:v>44137.079861111109</c:v>
                </c:pt>
                <c:pt idx="156692">
                  <c:v>44137.083333333336</c:v>
                </c:pt>
                <c:pt idx="156693">
                  <c:v>44137.086805555555</c:v>
                </c:pt>
                <c:pt idx="156694">
                  <c:v>44137.090277777781</c:v>
                </c:pt>
                <c:pt idx="156695">
                  <c:v>44137.09375</c:v>
                </c:pt>
                <c:pt idx="156696">
                  <c:v>44137.097222222219</c:v>
                </c:pt>
                <c:pt idx="156697">
                  <c:v>44137.100694444445</c:v>
                </c:pt>
                <c:pt idx="156698">
                  <c:v>44137.104166666664</c:v>
                </c:pt>
                <c:pt idx="156699">
                  <c:v>44137.107638888891</c:v>
                </c:pt>
                <c:pt idx="156700">
                  <c:v>44137.111111111109</c:v>
                </c:pt>
                <c:pt idx="156701">
                  <c:v>44137.114583333336</c:v>
                </c:pt>
                <c:pt idx="156702">
                  <c:v>44137.118055555555</c:v>
                </c:pt>
                <c:pt idx="156703">
                  <c:v>44137.121527777781</c:v>
                </c:pt>
                <c:pt idx="156704">
                  <c:v>44137.125</c:v>
                </c:pt>
                <c:pt idx="156705">
                  <c:v>44137.128472222219</c:v>
                </c:pt>
                <c:pt idx="156706">
                  <c:v>44137.131944444445</c:v>
                </c:pt>
                <c:pt idx="156707">
                  <c:v>44137.135416666664</c:v>
                </c:pt>
                <c:pt idx="156708">
                  <c:v>44137.138888888891</c:v>
                </c:pt>
                <c:pt idx="156709">
                  <c:v>44137.142361111109</c:v>
                </c:pt>
                <c:pt idx="156710">
                  <c:v>44137.145833333336</c:v>
                </c:pt>
                <c:pt idx="156711">
                  <c:v>44137.149305555555</c:v>
                </c:pt>
                <c:pt idx="156712">
                  <c:v>44137.152777777781</c:v>
                </c:pt>
                <c:pt idx="156713">
                  <c:v>44137.15625</c:v>
                </c:pt>
                <c:pt idx="156714">
                  <c:v>44137.159722222219</c:v>
                </c:pt>
                <c:pt idx="156715">
                  <c:v>44137.163194444445</c:v>
                </c:pt>
                <c:pt idx="156716">
                  <c:v>44137.166666666664</c:v>
                </c:pt>
                <c:pt idx="156717">
                  <c:v>44137.170138888891</c:v>
                </c:pt>
                <c:pt idx="156718">
                  <c:v>44137.173611111109</c:v>
                </c:pt>
                <c:pt idx="156719">
                  <c:v>44137.177083333336</c:v>
                </c:pt>
                <c:pt idx="156720">
                  <c:v>44137.180555555555</c:v>
                </c:pt>
                <c:pt idx="156721">
                  <c:v>44137.184027777781</c:v>
                </c:pt>
                <c:pt idx="156722">
                  <c:v>44137.1875</c:v>
                </c:pt>
                <c:pt idx="156723">
                  <c:v>44137.190972222219</c:v>
                </c:pt>
                <c:pt idx="156724">
                  <c:v>44137.194444444445</c:v>
                </c:pt>
                <c:pt idx="156725">
                  <c:v>44137.197916666664</c:v>
                </c:pt>
                <c:pt idx="156726">
                  <c:v>44137.201388888891</c:v>
                </c:pt>
                <c:pt idx="156727">
                  <c:v>44137.204861111109</c:v>
                </c:pt>
                <c:pt idx="156728">
                  <c:v>44137.208333333336</c:v>
                </c:pt>
                <c:pt idx="156729">
                  <c:v>44137.211805555555</c:v>
                </c:pt>
                <c:pt idx="156730">
                  <c:v>44137.215277777781</c:v>
                </c:pt>
                <c:pt idx="156731">
                  <c:v>44137.21875</c:v>
                </c:pt>
                <c:pt idx="156732">
                  <c:v>44137.222222222219</c:v>
                </c:pt>
                <c:pt idx="156733">
                  <c:v>44137.225694444445</c:v>
                </c:pt>
                <c:pt idx="156734">
                  <c:v>44137.229166666664</c:v>
                </c:pt>
                <c:pt idx="156735">
                  <c:v>44137.232638888891</c:v>
                </c:pt>
                <c:pt idx="156736">
                  <c:v>44137.236111111109</c:v>
                </c:pt>
                <c:pt idx="156737">
                  <c:v>44137.239583333336</c:v>
                </c:pt>
                <c:pt idx="156738">
                  <c:v>44137.243055555555</c:v>
                </c:pt>
                <c:pt idx="156739">
                  <c:v>44137.246527777781</c:v>
                </c:pt>
                <c:pt idx="156740">
                  <c:v>44137.25</c:v>
                </c:pt>
                <c:pt idx="156741">
                  <c:v>44137.253472222219</c:v>
                </c:pt>
                <c:pt idx="156742">
                  <c:v>44137.256944444445</c:v>
                </c:pt>
                <c:pt idx="156743">
                  <c:v>44137.260416666664</c:v>
                </c:pt>
                <c:pt idx="156744">
                  <c:v>44137.263888888891</c:v>
                </c:pt>
                <c:pt idx="156745">
                  <c:v>44137.267361111109</c:v>
                </c:pt>
                <c:pt idx="156746">
                  <c:v>44137.270833333336</c:v>
                </c:pt>
                <c:pt idx="156747">
                  <c:v>44137.274305555555</c:v>
                </c:pt>
                <c:pt idx="156748">
                  <c:v>44137.277777777781</c:v>
                </c:pt>
                <c:pt idx="156749">
                  <c:v>44137.28125</c:v>
                </c:pt>
                <c:pt idx="156750">
                  <c:v>44137.284722222219</c:v>
                </c:pt>
                <c:pt idx="156751">
                  <c:v>44137.288194444445</c:v>
                </c:pt>
                <c:pt idx="156752">
                  <c:v>44137.291666666664</c:v>
                </c:pt>
                <c:pt idx="156753">
                  <c:v>44137.295138888891</c:v>
                </c:pt>
                <c:pt idx="156754">
                  <c:v>44137.298611111109</c:v>
                </c:pt>
                <c:pt idx="156755">
                  <c:v>44137.302083333336</c:v>
                </c:pt>
                <c:pt idx="156756">
                  <c:v>44137.305555555555</c:v>
                </c:pt>
                <c:pt idx="156757">
                  <c:v>44137.309027777781</c:v>
                </c:pt>
                <c:pt idx="156758">
                  <c:v>44137.3125</c:v>
                </c:pt>
                <c:pt idx="156759">
                  <c:v>44137.315972222219</c:v>
                </c:pt>
                <c:pt idx="156760">
                  <c:v>44137.319444444445</c:v>
                </c:pt>
                <c:pt idx="156761">
                  <c:v>44137.322916666664</c:v>
                </c:pt>
                <c:pt idx="156762">
                  <c:v>44137.326388888891</c:v>
                </c:pt>
                <c:pt idx="156763">
                  <c:v>44137.329861111109</c:v>
                </c:pt>
                <c:pt idx="156764">
                  <c:v>44137.333333333336</c:v>
                </c:pt>
                <c:pt idx="156765">
                  <c:v>44137.336805555555</c:v>
                </c:pt>
                <c:pt idx="156766">
                  <c:v>44137.340277777781</c:v>
                </c:pt>
                <c:pt idx="156767">
                  <c:v>44137.34375</c:v>
                </c:pt>
                <c:pt idx="156768">
                  <c:v>44137.347222222219</c:v>
                </c:pt>
                <c:pt idx="156769">
                  <c:v>44137.350694444445</c:v>
                </c:pt>
                <c:pt idx="156770">
                  <c:v>44137.354166666664</c:v>
                </c:pt>
                <c:pt idx="156771">
                  <c:v>44137.357638888891</c:v>
                </c:pt>
                <c:pt idx="156772">
                  <c:v>44137.361111111109</c:v>
                </c:pt>
                <c:pt idx="156773">
                  <c:v>44137.364583333336</c:v>
                </c:pt>
                <c:pt idx="156774">
                  <c:v>44137.368055555555</c:v>
                </c:pt>
                <c:pt idx="156775">
                  <c:v>44137.371527777781</c:v>
                </c:pt>
                <c:pt idx="156776">
                  <c:v>44137.375</c:v>
                </c:pt>
                <c:pt idx="156777">
                  <c:v>44137.378472222219</c:v>
                </c:pt>
                <c:pt idx="156778">
                  <c:v>44137.381944444445</c:v>
                </c:pt>
                <c:pt idx="156779">
                  <c:v>44137.385416666664</c:v>
                </c:pt>
                <c:pt idx="156780">
                  <c:v>44137.388888888891</c:v>
                </c:pt>
                <c:pt idx="156781">
                  <c:v>44137.392361111109</c:v>
                </c:pt>
                <c:pt idx="156782">
                  <c:v>44137.395833333336</c:v>
                </c:pt>
                <c:pt idx="156783">
                  <c:v>44137.399305555555</c:v>
                </c:pt>
                <c:pt idx="156784">
                  <c:v>44137.402777777781</c:v>
                </c:pt>
                <c:pt idx="156785">
                  <c:v>44137.40625</c:v>
                </c:pt>
                <c:pt idx="156786">
                  <c:v>44137.409722222219</c:v>
                </c:pt>
                <c:pt idx="156787">
                  <c:v>44137.413194444445</c:v>
                </c:pt>
                <c:pt idx="156788">
                  <c:v>44137.416666666664</c:v>
                </c:pt>
                <c:pt idx="156789">
                  <c:v>44137.420138888891</c:v>
                </c:pt>
                <c:pt idx="156790">
                  <c:v>44137.423611111109</c:v>
                </c:pt>
                <c:pt idx="156791">
                  <c:v>44137.427083333336</c:v>
                </c:pt>
                <c:pt idx="156792">
                  <c:v>44137.430555555555</c:v>
                </c:pt>
                <c:pt idx="156793">
                  <c:v>44137.434027777781</c:v>
                </c:pt>
                <c:pt idx="156794">
                  <c:v>44137.4375</c:v>
                </c:pt>
                <c:pt idx="156795">
                  <c:v>44137.440972222219</c:v>
                </c:pt>
                <c:pt idx="156796">
                  <c:v>44137.444444444445</c:v>
                </c:pt>
                <c:pt idx="156797">
                  <c:v>44137.447916666664</c:v>
                </c:pt>
                <c:pt idx="156798">
                  <c:v>44137.451388888891</c:v>
                </c:pt>
                <c:pt idx="156799">
                  <c:v>44137.454861111109</c:v>
                </c:pt>
                <c:pt idx="156800">
                  <c:v>44137.458333333336</c:v>
                </c:pt>
                <c:pt idx="156801">
                  <c:v>44137.461805555555</c:v>
                </c:pt>
                <c:pt idx="156802">
                  <c:v>44137.465277777781</c:v>
                </c:pt>
                <c:pt idx="156803">
                  <c:v>44137.46875</c:v>
                </c:pt>
                <c:pt idx="156804">
                  <c:v>44137.472222222219</c:v>
                </c:pt>
                <c:pt idx="156805">
                  <c:v>44137.475694444445</c:v>
                </c:pt>
                <c:pt idx="156806">
                  <c:v>44137.479166666664</c:v>
                </c:pt>
                <c:pt idx="156807">
                  <c:v>44137.482638888891</c:v>
                </c:pt>
                <c:pt idx="156808">
                  <c:v>44137.486111111109</c:v>
                </c:pt>
                <c:pt idx="156809">
                  <c:v>44137.489583333336</c:v>
                </c:pt>
                <c:pt idx="156810">
                  <c:v>44137.493055555555</c:v>
                </c:pt>
                <c:pt idx="156811">
                  <c:v>44137.496527777781</c:v>
                </c:pt>
                <c:pt idx="156812">
                  <c:v>44137.5</c:v>
                </c:pt>
                <c:pt idx="156813">
                  <c:v>44137.503472222219</c:v>
                </c:pt>
                <c:pt idx="156814">
                  <c:v>44137.506944444445</c:v>
                </c:pt>
                <c:pt idx="156815">
                  <c:v>44137.510416666664</c:v>
                </c:pt>
                <c:pt idx="156816">
                  <c:v>44137.513888888891</c:v>
                </c:pt>
                <c:pt idx="156817">
                  <c:v>44137.517361111109</c:v>
                </c:pt>
                <c:pt idx="156818">
                  <c:v>44137.520833333336</c:v>
                </c:pt>
                <c:pt idx="156819">
                  <c:v>44137.524305555555</c:v>
                </c:pt>
                <c:pt idx="156820">
                  <c:v>44137.527777777781</c:v>
                </c:pt>
                <c:pt idx="156821">
                  <c:v>44137.53125</c:v>
                </c:pt>
                <c:pt idx="156822">
                  <c:v>44137.534722222219</c:v>
                </c:pt>
                <c:pt idx="156823">
                  <c:v>44137.538194444445</c:v>
                </c:pt>
                <c:pt idx="156824">
                  <c:v>44137.541666666664</c:v>
                </c:pt>
                <c:pt idx="156825">
                  <c:v>44137.545138888891</c:v>
                </c:pt>
                <c:pt idx="156826">
                  <c:v>44137.548611111109</c:v>
                </c:pt>
                <c:pt idx="156827">
                  <c:v>44137.552083333336</c:v>
                </c:pt>
                <c:pt idx="156828">
                  <c:v>44137.555555555555</c:v>
                </c:pt>
                <c:pt idx="156829">
                  <c:v>44137.559027777781</c:v>
                </c:pt>
                <c:pt idx="156830">
                  <c:v>44137.5625</c:v>
                </c:pt>
                <c:pt idx="156831">
                  <c:v>44137.565972222219</c:v>
                </c:pt>
                <c:pt idx="156832">
                  <c:v>44137.569444444445</c:v>
                </c:pt>
                <c:pt idx="156833">
                  <c:v>44137.572916666664</c:v>
                </c:pt>
                <c:pt idx="156834">
                  <c:v>44137.576388888891</c:v>
                </c:pt>
                <c:pt idx="156835">
                  <c:v>44137.579861111109</c:v>
                </c:pt>
                <c:pt idx="156836">
                  <c:v>44137.583333333336</c:v>
                </c:pt>
                <c:pt idx="156837">
                  <c:v>44137.586805555555</c:v>
                </c:pt>
                <c:pt idx="156838">
                  <c:v>44137.590277777781</c:v>
                </c:pt>
                <c:pt idx="156839">
                  <c:v>44137.59375</c:v>
                </c:pt>
                <c:pt idx="156840">
                  <c:v>44137.597222222219</c:v>
                </c:pt>
                <c:pt idx="156841">
                  <c:v>44137.600694444445</c:v>
                </c:pt>
                <c:pt idx="156842">
                  <c:v>44137.604166666664</c:v>
                </c:pt>
                <c:pt idx="156843">
                  <c:v>44137.607638888891</c:v>
                </c:pt>
                <c:pt idx="156844">
                  <c:v>44137.611111111109</c:v>
                </c:pt>
                <c:pt idx="156845">
                  <c:v>44137.614583333336</c:v>
                </c:pt>
                <c:pt idx="156846">
                  <c:v>44137.618055555555</c:v>
                </c:pt>
                <c:pt idx="156847">
                  <c:v>44137.621527777781</c:v>
                </c:pt>
                <c:pt idx="156848">
                  <c:v>44137.625</c:v>
                </c:pt>
                <c:pt idx="156849">
                  <c:v>44137.628472222219</c:v>
                </c:pt>
                <c:pt idx="156850">
                  <c:v>44137.631944444445</c:v>
                </c:pt>
                <c:pt idx="156851">
                  <c:v>44137.635416666664</c:v>
                </c:pt>
                <c:pt idx="156852">
                  <c:v>44137.638888888891</c:v>
                </c:pt>
                <c:pt idx="156853">
                  <c:v>44137.642361111109</c:v>
                </c:pt>
                <c:pt idx="156854">
                  <c:v>44137.645833333336</c:v>
                </c:pt>
                <c:pt idx="156855">
                  <c:v>44137.649305555555</c:v>
                </c:pt>
                <c:pt idx="156856">
                  <c:v>44137.652777777781</c:v>
                </c:pt>
                <c:pt idx="156857">
                  <c:v>44137.65625</c:v>
                </c:pt>
                <c:pt idx="156858">
                  <c:v>44137.659722222219</c:v>
                </c:pt>
                <c:pt idx="156859">
                  <c:v>44137.663194444445</c:v>
                </c:pt>
                <c:pt idx="156860">
                  <c:v>44137.666666666664</c:v>
                </c:pt>
                <c:pt idx="156861">
                  <c:v>44137.670138888891</c:v>
                </c:pt>
                <c:pt idx="156862">
                  <c:v>44137.673611111109</c:v>
                </c:pt>
                <c:pt idx="156863">
                  <c:v>44137.677083333336</c:v>
                </c:pt>
                <c:pt idx="156864">
                  <c:v>44137.680555555555</c:v>
                </c:pt>
                <c:pt idx="156865">
                  <c:v>44137.684027777781</c:v>
                </c:pt>
                <c:pt idx="156866">
                  <c:v>44137.6875</c:v>
                </c:pt>
                <c:pt idx="156867">
                  <c:v>44137.690972222219</c:v>
                </c:pt>
                <c:pt idx="156868">
                  <c:v>44137.694444444445</c:v>
                </c:pt>
                <c:pt idx="156869">
                  <c:v>44137.697916666664</c:v>
                </c:pt>
                <c:pt idx="156870">
                  <c:v>44137.701388888891</c:v>
                </c:pt>
                <c:pt idx="156871">
                  <c:v>44137.704861111109</c:v>
                </c:pt>
                <c:pt idx="156872">
                  <c:v>44137.708333333336</c:v>
                </c:pt>
                <c:pt idx="156873">
                  <c:v>44137.711805555555</c:v>
                </c:pt>
                <c:pt idx="156874">
                  <c:v>44137.715277777781</c:v>
                </c:pt>
                <c:pt idx="156875">
                  <c:v>44137.71875</c:v>
                </c:pt>
                <c:pt idx="156876">
                  <c:v>44137.722222222219</c:v>
                </c:pt>
                <c:pt idx="156877">
                  <c:v>44137.725694444445</c:v>
                </c:pt>
                <c:pt idx="156878">
                  <c:v>44137.729166666664</c:v>
                </c:pt>
                <c:pt idx="156879">
                  <c:v>44137.732638888891</c:v>
                </c:pt>
                <c:pt idx="156880">
                  <c:v>44137.736111111109</c:v>
                </c:pt>
                <c:pt idx="156881">
                  <c:v>44137.739583333336</c:v>
                </c:pt>
                <c:pt idx="156882">
                  <c:v>44137.743055555555</c:v>
                </c:pt>
                <c:pt idx="156883">
                  <c:v>44137.746527777781</c:v>
                </c:pt>
                <c:pt idx="156884">
                  <c:v>44137.75</c:v>
                </c:pt>
                <c:pt idx="156885">
                  <c:v>44137.753472222219</c:v>
                </c:pt>
                <c:pt idx="156886">
                  <c:v>44137.756944444445</c:v>
                </c:pt>
                <c:pt idx="156887">
                  <c:v>44137.760416666664</c:v>
                </c:pt>
                <c:pt idx="156888">
                  <c:v>44137.763888888891</c:v>
                </c:pt>
                <c:pt idx="156889">
                  <c:v>44137.767361111109</c:v>
                </c:pt>
                <c:pt idx="156890">
                  <c:v>44137.770833333336</c:v>
                </c:pt>
                <c:pt idx="156891">
                  <c:v>44137.774305555555</c:v>
                </c:pt>
                <c:pt idx="156892">
                  <c:v>44137.777777777781</c:v>
                </c:pt>
                <c:pt idx="156893">
                  <c:v>44137.78125</c:v>
                </c:pt>
                <c:pt idx="156894">
                  <c:v>44137.784722222219</c:v>
                </c:pt>
                <c:pt idx="156895">
                  <c:v>44137.788194444445</c:v>
                </c:pt>
                <c:pt idx="156896">
                  <c:v>44137.791666666664</c:v>
                </c:pt>
                <c:pt idx="156897">
                  <c:v>44137.795138888891</c:v>
                </c:pt>
                <c:pt idx="156898">
                  <c:v>44137.798611111109</c:v>
                </c:pt>
                <c:pt idx="156899">
                  <c:v>44137.802083333336</c:v>
                </c:pt>
                <c:pt idx="156900">
                  <c:v>44137.805555555555</c:v>
                </c:pt>
                <c:pt idx="156901">
                  <c:v>44137.809027777781</c:v>
                </c:pt>
                <c:pt idx="156902">
                  <c:v>44137.8125</c:v>
                </c:pt>
                <c:pt idx="156903">
                  <c:v>44137.815972222219</c:v>
                </c:pt>
                <c:pt idx="156904">
                  <c:v>44137.819444444445</c:v>
                </c:pt>
                <c:pt idx="156905">
                  <c:v>44137.822916666664</c:v>
                </c:pt>
                <c:pt idx="156906">
                  <c:v>44137.826388888891</c:v>
                </c:pt>
                <c:pt idx="156907">
                  <c:v>44137.829861111109</c:v>
                </c:pt>
                <c:pt idx="156908">
                  <c:v>44137.833333333336</c:v>
                </c:pt>
                <c:pt idx="156909">
                  <c:v>44137.836805555555</c:v>
                </c:pt>
                <c:pt idx="156910">
                  <c:v>44137.840277777781</c:v>
                </c:pt>
                <c:pt idx="156911">
                  <c:v>44137.84375</c:v>
                </c:pt>
                <c:pt idx="156912">
                  <c:v>44137.847222222219</c:v>
                </c:pt>
                <c:pt idx="156913">
                  <c:v>44137.850694444445</c:v>
                </c:pt>
                <c:pt idx="156914">
                  <c:v>44137.854166666664</c:v>
                </c:pt>
                <c:pt idx="156915">
                  <c:v>44137.857638888891</c:v>
                </c:pt>
                <c:pt idx="156916">
                  <c:v>44137.861111111109</c:v>
                </c:pt>
                <c:pt idx="156917">
                  <c:v>44137.864583333336</c:v>
                </c:pt>
                <c:pt idx="156918">
                  <c:v>44137.868055555555</c:v>
                </c:pt>
                <c:pt idx="156919">
                  <c:v>44137.871527777781</c:v>
                </c:pt>
                <c:pt idx="156920">
                  <c:v>44137.875</c:v>
                </c:pt>
                <c:pt idx="156921">
                  <c:v>44137.878472222219</c:v>
                </c:pt>
                <c:pt idx="156922">
                  <c:v>44137.881944444445</c:v>
                </c:pt>
                <c:pt idx="156923">
                  <c:v>44137.885416666664</c:v>
                </c:pt>
                <c:pt idx="156924">
                  <c:v>44137.888888888891</c:v>
                </c:pt>
                <c:pt idx="156925">
                  <c:v>44137.892361111109</c:v>
                </c:pt>
                <c:pt idx="156926">
                  <c:v>44137.895833333336</c:v>
                </c:pt>
                <c:pt idx="156927">
                  <c:v>44137.899305555555</c:v>
                </c:pt>
                <c:pt idx="156928">
                  <c:v>44137.902777777781</c:v>
                </c:pt>
                <c:pt idx="156929">
                  <c:v>44137.90625</c:v>
                </c:pt>
                <c:pt idx="156930">
                  <c:v>44137.909722222219</c:v>
                </c:pt>
                <c:pt idx="156931">
                  <c:v>44137.913194444445</c:v>
                </c:pt>
                <c:pt idx="156932">
                  <c:v>44137.916666666664</c:v>
                </c:pt>
                <c:pt idx="156933">
                  <c:v>44137.920138888891</c:v>
                </c:pt>
                <c:pt idx="156934">
                  <c:v>44137.923611111109</c:v>
                </c:pt>
                <c:pt idx="156935">
                  <c:v>44137.927083333336</c:v>
                </c:pt>
                <c:pt idx="156936">
                  <c:v>44137.930555555555</c:v>
                </c:pt>
                <c:pt idx="156937">
                  <c:v>44137.934027777781</c:v>
                </c:pt>
                <c:pt idx="156938">
                  <c:v>44137.9375</c:v>
                </c:pt>
                <c:pt idx="156939">
                  <c:v>44137.940972222219</c:v>
                </c:pt>
                <c:pt idx="156940">
                  <c:v>44137.944444444445</c:v>
                </c:pt>
                <c:pt idx="156941">
                  <c:v>44137.947916666664</c:v>
                </c:pt>
                <c:pt idx="156942">
                  <c:v>44137.951388888891</c:v>
                </c:pt>
                <c:pt idx="156943">
                  <c:v>44137.954861111109</c:v>
                </c:pt>
                <c:pt idx="156944">
                  <c:v>44137.958333333336</c:v>
                </c:pt>
                <c:pt idx="156945">
                  <c:v>44137.961805555555</c:v>
                </c:pt>
                <c:pt idx="156946">
                  <c:v>44137.965277777781</c:v>
                </c:pt>
                <c:pt idx="156947">
                  <c:v>44137.96875</c:v>
                </c:pt>
                <c:pt idx="156948">
                  <c:v>44137.972222222219</c:v>
                </c:pt>
                <c:pt idx="156949">
                  <c:v>44137.975694444445</c:v>
                </c:pt>
                <c:pt idx="156950">
                  <c:v>44137.979166666664</c:v>
                </c:pt>
                <c:pt idx="156951">
                  <c:v>44137.982638888891</c:v>
                </c:pt>
                <c:pt idx="156952">
                  <c:v>44137.986111111109</c:v>
                </c:pt>
                <c:pt idx="156953">
                  <c:v>44137.989583333336</c:v>
                </c:pt>
                <c:pt idx="156954">
                  <c:v>44137.993055555555</c:v>
                </c:pt>
                <c:pt idx="156955">
                  <c:v>44137.996527777781</c:v>
                </c:pt>
                <c:pt idx="156956">
                  <c:v>44138</c:v>
                </c:pt>
                <c:pt idx="156957">
                  <c:v>44138.003472222219</c:v>
                </c:pt>
                <c:pt idx="156958">
                  <c:v>44138.006944444445</c:v>
                </c:pt>
                <c:pt idx="156959">
                  <c:v>44138.010416666664</c:v>
                </c:pt>
                <c:pt idx="156960">
                  <c:v>44138.013888888891</c:v>
                </c:pt>
                <c:pt idx="156961">
                  <c:v>44138.017361111109</c:v>
                </c:pt>
                <c:pt idx="156962">
                  <c:v>44138.020833333336</c:v>
                </c:pt>
                <c:pt idx="156963">
                  <c:v>44138.024305555555</c:v>
                </c:pt>
                <c:pt idx="156964">
                  <c:v>44138.027777777781</c:v>
                </c:pt>
                <c:pt idx="156965">
                  <c:v>44138.03125</c:v>
                </c:pt>
                <c:pt idx="156966">
                  <c:v>44138.034722222219</c:v>
                </c:pt>
                <c:pt idx="156967">
                  <c:v>44138.038194444445</c:v>
                </c:pt>
                <c:pt idx="156968">
                  <c:v>44138.041666666664</c:v>
                </c:pt>
                <c:pt idx="156969">
                  <c:v>44138.045138888891</c:v>
                </c:pt>
                <c:pt idx="156970">
                  <c:v>44138.048611111109</c:v>
                </c:pt>
                <c:pt idx="156971">
                  <c:v>44138.052083333336</c:v>
                </c:pt>
                <c:pt idx="156972">
                  <c:v>44138.055555555555</c:v>
                </c:pt>
                <c:pt idx="156973">
                  <c:v>44138.059027777781</c:v>
                </c:pt>
                <c:pt idx="156974">
                  <c:v>44138.0625</c:v>
                </c:pt>
                <c:pt idx="156975">
                  <c:v>44138.065972222219</c:v>
                </c:pt>
                <c:pt idx="156976">
                  <c:v>44138.069444444445</c:v>
                </c:pt>
                <c:pt idx="156977">
                  <c:v>44138.072916666664</c:v>
                </c:pt>
                <c:pt idx="156978">
                  <c:v>44138.076388888891</c:v>
                </c:pt>
                <c:pt idx="156979">
                  <c:v>44138.079861111109</c:v>
                </c:pt>
                <c:pt idx="156980">
                  <c:v>44138.083333333336</c:v>
                </c:pt>
                <c:pt idx="156981">
                  <c:v>44138.086805555555</c:v>
                </c:pt>
                <c:pt idx="156982">
                  <c:v>44138.090277777781</c:v>
                </c:pt>
                <c:pt idx="156983">
                  <c:v>44138.09375</c:v>
                </c:pt>
                <c:pt idx="156984">
                  <c:v>44138.097222222219</c:v>
                </c:pt>
                <c:pt idx="156985">
                  <c:v>44138.100694444445</c:v>
                </c:pt>
                <c:pt idx="156986">
                  <c:v>44138.104166666664</c:v>
                </c:pt>
                <c:pt idx="156987">
                  <c:v>44138.107638888891</c:v>
                </c:pt>
                <c:pt idx="156988">
                  <c:v>44138.111111111109</c:v>
                </c:pt>
                <c:pt idx="156989">
                  <c:v>44138.114583333336</c:v>
                </c:pt>
                <c:pt idx="156990">
                  <c:v>44138.118055555555</c:v>
                </c:pt>
                <c:pt idx="156991">
                  <c:v>44138.121527777781</c:v>
                </c:pt>
                <c:pt idx="156992">
                  <c:v>44138.125</c:v>
                </c:pt>
                <c:pt idx="156993">
                  <c:v>44138.128472222219</c:v>
                </c:pt>
                <c:pt idx="156994">
                  <c:v>44138.131944444445</c:v>
                </c:pt>
                <c:pt idx="156995">
                  <c:v>44138.135416666664</c:v>
                </c:pt>
                <c:pt idx="156996">
                  <c:v>44138.138888888891</c:v>
                </c:pt>
                <c:pt idx="156997">
                  <c:v>44138.142361111109</c:v>
                </c:pt>
                <c:pt idx="156998">
                  <c:v>44138.145833333336</c:v>
                </c:pt>
                <c:pt idx="156999">
                  <c:v>44138.149305555555</c:v>
                </c:pt>
                <c:pt idx="157000">
                  <c:v>44138.152777777781</c:v>
                </c:pt>
                <c:pt idx="157001">
                  <c:v>44138.15625</c:v>
                </c:pt>
                <c:pt idx="157002">
                  <c:v>44138.159722222219</c:v>
                </c:pt>
                <c:pt idx="157003">
                  <c:v>44138.163194444445</c:v>
                </c:pt>
                <c:pt idx="157004">
                  <c:v>44138.166666666664</c:v>
                </c:pt>
                <c:pt idx="157005">
                  <c:v>44138.170138888891</c:v>
                </c:pt>
                <c:pt idx="157006">
                  <c:v>44138.173611111109</c:v>
                </c:pt>
                <c:pt idx="157007">
                  <c:v>44138.177083333336</c:v>
                </c:pt>
                <c:pt idx="157008">
                  <c:v>44138.180555555555</c:v>
                </c:pt>
                <c:pt idx="157009">
                  <c:v>44138.184027777781</c:v>
                </c:pt>
                <c:pt idx="157010">
                  <c:v>44138.1875</c:v>
                </c:pt>
                <c:pt idx="157011">
                  <c:v>44138.190972222219</c:v>
                </c:pt>
                <c:pt idx="157012">
                  <c:v>44138.194444444445</c:v>
                </c:pt>
                <c:pt idx="157013">
                  <c:v>44138.197916666664</c:v>
                </c:pt>
                <c:pt idx="157014">
                  <c:v>44138.201388888891</c:v>
                </c:pt>
                <c:pt idx="157015">
                  <c:v>44138.204861111109</c:v>
                </c:pt>
                <c:pt idx="157016">
                  <c:v>44138.208333333336</c:v>
                </c:pt>
                <c:pt idx="157017">
                  <c:v>44138.211805555555</c:v>
                </c:pt>
                <c:pt idx="157018">
                  <c:v>44138.215277777781</c:v>
                </c:pt>
                <c:pt idx="157019">
                  <c:v>44138.21875</c:v>
                </c:pt>
                <c:pt idx="157020">
                  <c:v>44138.222222222219</c:v>
                </c:pt>
                <c:pt idx="157021">
                  <c:v>44138.225694444445</c:v>
                </c:pt>
                <c:pt idx="157022">
                  <c:v>44138.229166666664</c:v>
                </c:pt>
                <c:pt idx="157023">
                  <c:v>44138.232638888891</c:v>
                </c:pt>
                <c:pt idx="157024">
                  <c:v>44138.236111111109</c:v>
                </c:pt>
                <c:pt idx="157025">
                  <c:v>44138.239583333336</c:v>
                </c:pt>
                <c:pt idx="157026">
                  <c:v>44138.243055555555</c:v>
                </c:pt>
                <c:pt idx="157027">
                  <c:v>44138.246527777781</c:v>
                </c:pt>
                <c:pt idx="157028">
                  <c:v>44138.25</c:v>
                </c:pt>
                <c:pt idx="157029">
                  <c:v>44138.253472222219</c:v>
                </c:pt>
                <c:pt idx="157030">
                  <c:v>44138.256944444445</c:v>
                </c:pt>
                <c:pt idx="157031">
                  <c:v>44138.260416666664</c:v>
                </c:pt>
                <c:pt idx="157032">
                  <c:v>44138.263888888891</c:v>
                </c:pt>
                <c:pt idx="157033">
                  <c:v>44138.267361111109</c:v>
                </c:pt>
                <c:pt idx="157034">
                  <c:v>44138.270833333336</c:v>
                </c:pt>
                <c:pt idx="157035">
                  <c:v>44138.274305555555</c:v>
                </c:pt>
                <c:pt idx="157036">
                  <c:v>44138.277777777781</c:v>
                </c:pt>
                <c:pt idx="157037">
                  <c:v>44138.28125</c:v>
                </c:pt>
                <c:pt idx="157038">
                  <c:v>44138.284722222219</c:v>
                </c:pt>
                <c:pt idx="157039">
                  <c:v>44138.288194444445</c:v>
                </c:pt>
                <c:pt idx="157040">
                  <c:v>44138.291666666664</c:v>
                </c:pt>
                <c:pt idx="157041">
                  <c:v>44138.295138888891</c:v>
                </c:pt>
                <c:pt idx="157042">
                  <c:v>44138.298611111109</c:v>
                </c:pt>
                <c:pt idx="157043">
                  <c:v>44138.302083333336</c:v>
                </c:pt>
                <c:pt idx="157044">
                  <c:v>44138.305555555555</c:v>
                </c:pt>
                <c:pt idx="157045">
                  <c:v>44138.309027777781</c:v>
                </c:pt>
                <c:pt idx="157046">
                  <c:v>44138.3125</c:v>
                </c:pt>
                <c:pt idx="157047">
                  <c:v>44138.315972222219</c:v>
                </c:pt>
                <c:pt idx="157048">
                  <c:v>44138.319444444445</c:v>
                </c:pt>
                <c:pt idx="157049">
                  <c:v>44138.322916666664</c:v>
                </c:pt>
                <c:pt idx="157050">
                  <c:v>44138.326388888891</c:v>
                </c:pt>
                <c:pt idx="157051">
                  <c:v>44138.329861111109</c:v>
                </c:pt>
                <c:pt idx="157052">
                  <c:v>44138.333333333336</c:v>
                </c:pt>
                <c:pt idx="157053">
                  <c:v>44138.336805555555</c:v>
                </c:pt>
                <c:pt idx="157054">
                  <c:v>44138.340277777781</c:v>
                </c:pt>
                <c:pt idx="157055">
                  <c:v>44138.34375</c:v>
                </c:pt>
                <c:pt idx="157056">
                  <c:v>44138.347222222219</c:v>
                </c:pt>
                <c:pt idx="157057">
                  <c:v>44138.350694444445</c:v>
                </c:pt>
                <c:pt idx="157058">
                  <c:v>44138.354166666664</c:v>
                </c:pt>
                <c:pt idx="157059">
                  <c:v>44138.357638888891</c:v>
                </c:pt>
                <c:pt idx="157060">
                  <c:v>44138.361111111109</c:v>
                </c:pt>
                <c:pt idx="157061">
                  <c:v>44138.364583333336</c:v>
                </c:pt>
                <c:pt idx="157062">
                  <c:v>44138.368055555555</c:v>
                </c:pt>
                <c:pt idx="157063">
                  <c:v>44138.371527777781</c:v>
                </c:pt>
                <c:pt idx="157064">
                  <c:v>44138.375</c:v>
                </c:pt>
                <c:pt idx="157065">
                  <c:v>44138.378472222219</c:v>
                </c:pt>
                <c:pt idx="157066">
                  <c:v>44138.381944444445</c:v>
                </c:pt>
                <c:pt idx="157067">
                  <c:v>44138.385416666664</c:v>
                </c:pt>
                <c:pt idx="157068">
                  <c:v>44138.388888888891</c:v>
                </c:pt>
                <c:pt idx="157069">
                  <c:v>44138.392361111109</c:v>
                </c:pt>
                <c:pt idx="157070">
                  <c:v>44138.395833333336</c:v>
                </c:pt>
                <c:pt idx="157071">
                  <c:v>44138.399305555555</c:v>
                </c:pt>
                <c:pt idx="157072">
                  <c:v>44138.402777777781</c:v>
                </c:pt>
                <c:pt idx="157073">
                  <c:v>44138.40625</c:v>
                </c:pt>
                <c:pt idx="157074">
                  <c:v>44138.409722222219</c:v>
                </c:pt>
                <c:pt idx="157075">
                  <c:v>44138.413194444445</c:v>
                </c:pt>
                <c:pt idx="157076">
                  <c:v>44138.416666666664</c:v>
                </c:pt>
                <c:pt idx="157077">
                  <c:v>44138.420138888891</c:v>
                </c:pt>
                <c:pt idx="157078">
                  <c:v>44138.423611111109</c:v>
                </c:pt>
                <c:pt idx="157079">
                  <c:v>44138.427083333336</c:v>
                </c:pt>
                <c:pt idx="157080">
                  <c:v>44138.430555555555</c:v>
                </c:pt>
                <c:pt idx="157081">
                  <c:v>44138.434027777781</c:v>
                </c:pt>
                <c:pt idx="157082">
                  <c:v>44138.4375</c:v>
                </c:pt>
                <c:pt idx="157083">
                  <c:v>44138.440972222219</c:v>
                </c:pt>
                <c:pt idx="157084">
                  <c:v>44138.444444444445</c:v>
                </c:pt>
                <c:pt idx="157085">
                  <c:v>44138.447916666664</c:v>
                </c:pt>
                <c:pt idx="157086">
                  <c:v>44138.451388888891</c:v>
                </c:pt>
                <c:pt idx="157087">
                  <c:v>44138.454861111109</c:v>
                </c:pt>
                <c:pt idx="157088">
                  <c:v>44138.458333333336</c:v>
                </c:pt>
                <c:pt idx="157089">
                  <c:v>44138.461805555555</c:v>
                </c:pt>
                <c:pt idx="157090">
                  <c:v>44138.465277777781</c:v>
                </c:pt>
                <c:pt idx="157091">
                  <c:v>44138.46875</c:v>
                </c:pt>
                <c:pt idx="157092">
                  <c:v>44138.472222222219</c:v>
                </c:pt>
                <c:pt idx="157093">
                  <c:v>44138.475694444445</c:v>
                </c:pt>
                <c:pt idx="157094">
                  <c:v>44138.479166666664</c:v>
                </c:pt>
                <c:pt idx="157095">
                  <c:v>44138.482638888891</c:v>
                </c:pt>
                <c:pt idx="157096">
                  <c:v>44138.486111111109</c:v>
                </c:pt>
                <c:pt idx="157097">
                  <c:v>44138.489583333336</c:v>
                </c:pt>
                <c:pt idx="157098">
                  <c:v>44138.493055555555</c:v>
                </c:pt>
                <c:pt idx="157099">
                  <c:v>44138.496527777781</c:v>
                </c:pt>
                <c:pt idx="157100">
                  <c:v>44138.5</c:v>
                </c:pt>
                <c:pt idx="157101">
                  <c:v>44138.503472222219</c:v>
                </c:pt>
                <c:pt idx="157102">
                  <c:v>44138.506944444445</c:v>
                </c:pt>
                <c:pt idx="157103">
                  <c:v>44138.510416666664</c:v>
                </c:pt>
                <c:pt idx="157104">
                  <c:v>44138.513888888891</c:v>
                </c:pt>
                <c:pt idx="157105">
                  <c:v>44138.517361111109</c:v>
                </c:pt>
                <c:pt idx="157106">
                  <c:v>44138.520833333336</c:v>
                </c:pt>
                <c:pt idx="157107">
                  <c:v>44138.524305555555</c:v>
                </c:pt>
                <c:pt idx="157108">
                  <c:v>44138.527777777781</c:v>
                </c:pt>
                <c:pt idx="157109">
                  <c:v>44138.53125</c:v>
                </c:pt>
                <c:pt idx="157110">
                  <c:v>44138.534722222219</c:v>
                </c:pt>
                <c:pt idx="157111">
                  <c:v>44138.538194444445</c:v>
                </c:pt>
                <c:pt idx="157112">
                  <c:v>44138.541666666664</c:v>
                </c:pt>
                <c:pt idx="157113">
                  <c:v>44138.545138888891</c:v>
                </c:pt>
                <c:pt idx="157114">
                  <c:v>44138.548611111109</c:v>
                </c:pt>
                <c:pt idx="157115">
                  <c:v>44138.552083333336</c:v>
                </c:pt>
                <c:pt idx="157116">
                  <c:v>44138.555555555555</c:v>
                </c:pt>
                <c:pt idx="157117">
                  <c:v>44138.559027777781</c:v>
                </c:pt>
                <c:pt idx="157118">
                  <c:v>44138.5625</c:v>
                </c:pt>
                <c:pt idx="157119">
                  <c:v>44138.565972222219</c:v>
                </c:pt>
                <c:pt idx="157120">
                  <c:v>44138.569444444445</c:v>
                </c:pt>
                <c:pt idx="157121">
                  <c:v>44138.572916666664</c:v>
                </c:pt>
                <c:pt idx="157122">
                  <c:v>44138.576388888891</c:v>
                </c:pt>
                <c:pt idx="157123">
                  <c:v>44138.579861111109</c:v>
                </c:pt>
                <c:pt idx="157124">
                  <c:v>44138.583333333336</c:v>
                </c:pt>
                <c:pt idx="157125">
                  <c:v>44138.586805555555</c:v>
                </c:pt>
                <c:pt idx="157126">
                  <c:v>44138.590277777781</c:v>
                </c:pt>
                <c:pt idx="157127">
                  <c:v>44138.59375</c:v>
                </c:pt>
                <c:pt idx="157128">
                  <c:v>44138.597222222219</c:v>
                </c:pt>
                <c:pt idx="157129">
                  <c:v>44138.600694444445</c:v>
                </c:pt>
                <c:pt idx="157130">
                  <c:v>44138.604166666664</c:v>
                </c:pt>
                <c:pt idx="157131">
                  <c:v>44138.607638888891</c:v>
                </c:pt>
                <c:pt idx="157132">
                  <c:v>44138.611111111109</c:v>
                </c:pt>
                <c:pt idx="157133">
                  <c:v>44138.614583333336</c:v>
                </c:pt>
                <c:pt idx="157134">
                  <c:v>44138.618055555555</c:v>
                </c:pt>
                <c:pt idx="157135">
                  <c:v>44138.621527777781</c:v>
                </c:pt>
                <c:pt idx="157136">
                  <c:v>44138.625</c:v>
                </c:pt>
                <c:pt idx="157137">
                  <c:v>44138.628472222219</c:v>
                </c:pt>
                <c:pt idx="157138">
                  <c:v>44138.631944444445</c:v>
                </c:pt>
                <c:pt idx="157139">
                  <c:v>44138.635416666664</c:v>
                </c:pt>
                <c:pt idx="157140">
                  <c:v>44138.638888888891</c:v>
                </c:pt>
                <c:pt idx="157141">
                  <c:v>44138.642361111109</c:v>
                </c:pt>
                <c:pt idx="157142">
                  <c:v>44138.645833333336</c:v>
                </c:pt>
                <c:pt idx="157143">
                  <c:v>44138.649305555555</c:v>
                </c:pt>
                <c:pt idx="157144">
                  <c:v>44138.652777777781</c:v>
                </c:pt>
                <c:pt idx="157145">
                  <c:v>44138.65625</c:v>
                </c:pt>
                <c:pt idx="157146">
                  <c:v>44138.659722222219</c:v>
                </c:pt>
                <c:pt idx="157147">
                  <c:v>44138.663194444445</c:v>
                </c:pt>
                <c:pt idx="157148">
                  <c:v>44138.666666666664</c:v>
                </c:pt>
                <c:pt idx="157149">
                  <c:v>44138.670138888891</c:v>
                </c:pt>
                <c:pt idx="157150">
                  <c:v>44138.673611111109</c:v>
                </c:pt>
                <c:pt idx="157151">
                  <c:v>44138.677083333336</c:v>
                </c:pt>
                <c:pt idx="157152">
                  <c:v>44138.680555555555</c:v>
                </c:pt>
                <c:pt idx="157153">
                  <c:v>44138.684027777781</c:v>
                </c:pt>
                <c:pt idx="157154">
                  <c:v>44138.6875</c:v>
                </c:pt>
                <c:pt idx="157155">
                  <c:v>44138.690972222219</c:v>
                </c:pt>
                <c:pt idx="157156">
                  <c:v>44138.694444444445</c:v>
                </c:pt>
                <c:pt idx="157157">
                  <c:v>44138.697916666664</c:v>
                </c:pt>
                <c:pt idx="157158">
                  <c:v>44138.701388888891</c:v>
                </c:pt>
                <c:pt idx="157159">
                  <c:v>44138.704861111109</c:v>
                </c:pt>
                <c:pt idx="157160">
                  <c:v>44138.708333333336</c:v>
                </c:pt>
                <c:pt idx="157161">
                  <c:v>44138.711805555555</c:v>
                </c:pt>
                <c:pt idx="157162">
                  <c:v>44138.715277777781</c:v>
                </c:pt>
                <c:pt idx="157163">
                  <c:v>44138.71875</c:v>
                </c:pt>
                <c:pt idx="157164">
                  <c:v>44138.722222222219</c:v>
                </c:pt>
                <c:pt idx="157165">
                  <c:v>44138.725694444445</c:v>
                </c:pt>
                <c:pt idx="157166">
                  <c:v>44138.729166666664</c:v>
                </c:pt>
                <c:pt idx="157167">
                  <c:v>44138.732638888891</c:v>
                </c:pt>
                <c:pt idx="157168">
                  <c:v>44138.736111111109</c:v>
                </c:pt>
                <c:pt idx="157169">
                  <c:v>44138.739583333336</c:v>
                </c:pt>
                <c:pt idx="157170">
                  <c:v>44138.743055555555</c:v>
                </c:pt>
                <c:pt idx="157171">
                  <c:v>44138.746527777781</c:v>
                </c:pt>
                <c:pt idx="157172">
                  <c:v>44138.75</c:v>
                </c:pt>
                <c:pt idx="157173">
                  <c:v>44138.753472222219</c:v>
                </c:pt>
                <c:pt idx="157174">
                  <c:v>44138.756944444445</c:v>
                </c:pt>
                <c:pt idx="157175">
                  <c:v>44138.760416666664</c:v>
                </c:pt>
                <c:pt idx="157176">
                  <c:v>44138.763888888891</c:v>
                </c:pt>
                <c:pt idx="157177">
                  <c:v>44138.767361111109</c:v>
                </c:pt>
                <c:pt idx="157178">
                  <c:v>44138.770833333336</c:v>
                </c:pt>
                <c:pt idx="157179">
                  <c:v>44138.774305555555</c:v>
                </c:pt>
                <c:pt idx="157180">
                  <c:v>44138.777777777781</c:v>
                </c:pt>
                <c:pt idx="157181">
                  <c:v>44138.78125</c:v>
                </c:pt>
                <c:pt idx="157182">
                  <c:v>44138.784722222219</c:v>
                </c:pt>
                <c:pt idx="157183">
                  <c:v>44138.788194444445</c:v>
                </c:pt>
                <c:pt idx="157184">
                  <c:v>44138.791666666664</c:v>
                </c:pt>
                <c:pt idx="157185">
                  <c:v>44138.795138888891</c:v>
                </c:pt>
                <c:pt idx="157186">
                  <c:v>44138.798611111109</c:v>
                </c:pt>
                <c:pt idx="157187">
                  <c:v>44138.802083333336</c:v>
                </c:pt>
                <c:pt idx="157188">
                  <c:v>44138.805555555555</c:v>
                </c:pt>
                <c:pt idx="157189">
                  <c:v>44138.809027777781</c:v>
                </c:pt>
                <c:pt idx="157190">
                  <c:v>44138.8125</c:v>
                </c:pt>
                <c:pt idx="157191">
                  <c:v>44138.815972222219</c:v>
                </c:pt>
                <c:pt idx="157192">
                  <c:v>44138.819444444445</c:v>
                </c:pt>
                <c:pt idx="157193">
                  <c:v>44138.822916666664</c:v>
                </c:pt>
                <c:pt idx="157194">
                  <c:v>44138.826388888891</c:v>
                </c:pt>
                <c:pt idx="157195">
                  <c:v>44138.829861111109</c:v>
                </c:pt>
                <c:pt idx="157196">
                  <c:v>44138.833333333336</c:v>
                </c:pt>
                <c:pt idx="157197">
                  <c:v>44138.836805555555</c:v>
                </c:pt>
                <c:pt idx="157198">
                  <c:v>44138.840277777781</c:v>
                </c:pt>
                <c:pt idx="157199">
                  <c:v>44138.84375</c:v>
                </c:pt>
                <c:pt idx="157200">
                  <c:v>44138.847222222219</c:v>
                </c:pt>
                <c:pt idx="157201">
                  <c:v>44138.850694444445</c:v>
                </c:pt>
                <c:pt idx="157202">
                  <c:v>44138.854166666664</c:v>
                </c:pt>
                <c:pt idx="157203">
                  <c:v>44138.857638888891</c:v>
                </c:pt>
                <c:pt idx="157204">
                  <c:v>44138.861111111109</c:v>
                </c:pt>
                <c:pt idx="157205">
                  <c:v>44138.864583333336</c:v>
                </c:pt>
                <c:pt idx="157206">
                  <c:v>44138.868055555555</c:v>
                </c:pt>
                <c:pt idx="157207">
                  <c:v>44138.871527777781</c:v>
                </c:pt>
                <c:pt idx="157208">
                  <c:v>44138.875</c:v>
                </c:pt>
                <c:pt idx="157209">
                  <c:v>44138.878472222219</c:v>
                </c:pt>
                <c:pt idx="157210">
                  <c:v>44138.881944444445</c:v>
                </c:pt>
                <c:pt idx="157211">
                  <c:v>44138.885416666664</c:v>
                </c:pt>
                <c:pt idx="157212">
                  <c:v>44138.888888888891</c:v>
                </c:pt>
                <c:pt idx="157213">
                  <c:v>44138.892361111109</c:v>
                </c:pt>
                <c:pt idx="157214">
                  <c:v>44138.895833333336</c:v>
                </c:pt>
                <c:pt idx="157215">
                  <c:v>44138.899305555555</c:v>
                </c:pt>
                <c:pt idx="157216">
                  <c:v>44138.902777777781</c:v>
                </c:pt>
                <c:pt idx="157217">
                  <c:v>44138.90625</c:v>
                </c:pt>
                <c:pt idx="157218">
                  <c:v>44138.909722222219</c:v>
                </c:pt>
                <c:pt idx="157219">
                  <c:v>44138.913194444445</c:v>
                </c:pt>
                <c:pt idx="157220">
                  <c:v>44138.916666666664</c:v>
                </c:pt>
                <c:pt idx="157221">
                  <c:v>44138.920138888891</c:v>
                </c:pt>
                <c:pt idx="157222">
                  <c:v>44138.923611111109</c:v>
                </c:pt>
                <c:pt idx="157223">
                  <c:v>44138.927083333336</c:v>
                </c:pt>
                <c:pt idx="157224">
                  <c:v>44138.930555555555</c:v>
                </c:pt>
                <c:pt idx="157225">
                  <c:v>44138.934027777781</c:v>
                </c:pt>
                <c:pt idx="157226">
                  <c:v>44138.9375</c:v>
                </c:pt>
                <c:pt idx="157227">
                  <c:v>44138.940972222219</c:v>
                </c:pt>
                <c:pt idx="157228">
                  <c:v>44138.944444444445</c:v>
                </c:pt>
                <c:pt idx="157229">
                  <c:v>44138.947916666664</c:v>
                </c:pt>
                <c:pt idx="157230">
                  <c:v>44138.951388888891</c:v>
                </c:pt>
                <c:pt idx="157231">
                  <c:v>44138.954861111109</c:v>
                </c:pt>
                <c:pt idx="157232">
                  <c:v>44138.958333333336</c:v>
                </c:pt>
                <c:pt idx="157233">
                  <c:v>44138.961805555555</c:v>
                </c:pt>
                <c:pt idx="157234">
                  <c:v>44138.965277777781</c:v>
                </c:pt>
                <c:pt idx="157235">
                  <c:v>44138.96875</c:v>
                </c:pt>
                <c:pt idx="157236">
                  <c:v>44138.972222222219</c:v>
                </c:pt>
                <c:pt idx="157237">
                  <c:v>44138.975694444445</c:v>
                </c:pt>
                <c:pt idx="157238">
                  <c:v>44138.979166666664</c:v>
                </c:pt>
                <c:pt idx="157239">
                  <c:v>44138.982638888891</c:v>
                </c:pt>
                <c:pt idx="157240">
                  <c:v>44138.986111111109</c:v>
                </c:pt>
                <c:pt idx="157241">
                  <c:v>44138.989583333336</c:v>
                </c:pt>
                <c:pt idx="157242">
                  <c:v>44138.993055555555</c:v>
                </c:pt>
                <c:pt idx="157243">
                  <c:v>44138.996527777781</c:v>
                </c:pt>
                <c:pt idx="157244">
                  <c:v>44139</c:v>
                </c:pt>
                <c:pt idx="157245">
                  <c:v>44139.003472222219</c:v>
                </c:pt>
                <c:pt idx="157246">
                  <c:v>44139.006944444445</c:v>
                </c:pt>
                <c:pt idx="157247">
                  <c:v>44139.010416666664</c:v>
                </c:pt>
                <c:pt idx="157248">
                  <c:v>44139.013888888891</c:v>
                </c:pt>
                <c:pt idx="157249">
                  <c:v>44139.017361111109</c:v>
                </c:pt>
                <c:pt idx="157250">
                  <c:v>44139.020833333336</c:v>
                </c:pt>
                <c:pt idx="157251">
                  <c:v>44139.024305555555</c:v>
                </c:pt>
                <c:pt idx="157252">
                  <c:v>44139.027777777781</c:v>
                </c:pt>
                <c:pt idx="157253">
                  <c:v>44139.03125</c:v>
                </c:pt>
                <c:pt idx="157254">
                  <c:v>44139.034722222219</c:v>
                </c:pt>
                <c:pt idx="157255">
                  <c:v>44139.038194444445</c:v>
                </c:pt>
                <c:pt idx="157256">
                  <c:v>44139.041666666664</c:v>
                </c:pt>
                <c:pt idx="157257">
                  <c:v>44139.045138888891</c:v>
                </c:pt>
                <c:pt idx="157258">
                  <c:v>44139.048611111109</c:v>
                </c:pt>
                <c:pt idx="157259">
                  <c:v>44139.052083333336</c:v>
                </c:pt>
                <c:pt idx="157260">
                  <c:v>44139.055555555555</c:v>
                </c:pt>
                <c:pt idx="157261">
                  <c:v>44139.059027777781</c:v>
                </c:pt>
                <c:pt idx="157262">
                  <c:v>44139.0625</c:v>
                </c:pt>
                <c:pt idx="157263">
                  <c:v>44139.065972222219</c:v>
                </c:pt>
                <c:pt idx="157264">
                  <c:v>44139.069444444445</c:v>
                </c:pt>
                <c:pt idx="157265">
                  <c:v>44139.072916666664</c:v>
                </c:pt>
                <c:pt idx="157266">
                  <c:v>44139.076388888891</c:v>
                </c:pt>
                <c:pt idx="157267">
                  <c:v>44139.079861111109</c:v>
                </c:pt>
                <c:pt idx="157268">
                  <c:v>44139.083333333336</c:v>
                </c:pt>
                <c:pt idx="157269">
                  <c:v>44139.086805555555</c:v>
                </c:pt>
                <c:pt idx="157270">
                  <c:v>44139.090277777781</c:v>
                </c:pt>
                <c:pt idx="157271">
                  <c:v>44139.09375</c:v>
                </c:pt>
                <c:pt idx="157272">
                  <c:v>44139.097222222219</c:v>
                </c:pt>
                <c:pt idx="157273">
                  <c:v>44139.100694444445</c:v>
                </c:pt>
                <c:pt idx="157274">
                  <c:v>44139.104166666664</c:v>
                </c:pt>
                <c:pt idx="157275">
                  <c:v>44139.107638888891</c:v>
                </c:pt>
                <c:pt idx="157276">
                  <c:v>44139.111111111109</c:v>
                </c:pt>
                <c:pt idx="157277">
                  <c:v>44139.114583333336</c:v>
                </c:pt>
                <c:pt idx="157278">
                  <c:v>44139.118055555555</c:v>
                </c:pt>
                <c:pt idx="157279">
                  <c:v>44139.121527777781</c:v>
                </c:pt>
                <c:pt idx="157280">
                  <c:v>44139.125</c:v>
                </c:pt>
                <c:pt idx="157281">
                  <c:v>44139.128472222219</c:v>
                </c:pt>
                <c:pt idx="157282">
                  <c:v>44139.131944444445</c:v>
                </c:pt>
                <c:pt idx="157283">
                  <c:v>44139.135416666664</c:v>
                </c:pt>
                <c:pt idx="157284">
                  <c:v>44139.138888888891</c:v>
                </c:pt>
                <c:pt idx="157285">
                  <c:v>44139.142361111109</c:v>
                </c:pt>
                <c:pt idx="157286">
                  <c:v>44139.145833333336</c:v>
                </c:pt>
                <c:pt idx="157287">
                  <c:v>44139.149305555555</c:v>
                </c:pt>
                <c:pt idx="157288">
                  <c:v>44139.152777777781</c:v>
                </c:pt>
                <c:pt idx="157289">
                  <c:v>44139.15625</c:v>
                </c:pt>
                <c:pt idx="157290">
                  <c:v>44139.159722222219</c:v>
                </c:pt>
                <c:pt idx="157291">
                  <c:v>44139.163194444445</c:v>
                </c:pt>
                <c:pt idx="157292">
                  <c:v>44139.166666666664</c:v>
                </c:pt>
                <c:pt idx="157293">
                  <c:v>44139.170138888891</c:v>
                </c:pt>
                <c:pt idx="157294">
                  <c:v>44139.173611111109</c:v>
                </c:pt>
                <c:pt idx="157295">
                  <c:v>44139.177083333336</c:v>
                </c:pt>
                <c:pt idx="157296">
                  <c:v>44139.180555555555</c:v>
                </c:pt>
                <c:pt idx="157297">
                  <c:v>44139.184027777781</c:v>
                </c:pt>
                <c:pt idx="157298">
                  <c:v>44139.1875</c:v>
                </c:pt>
                <c:pt idx="157299">
                  <c:v>44139.190972222219</c:v>
                </c:pt>
                <c:pt idx="157300">
                  <c:v>44139.194444444445</c:v>
                </c:pt>
                <c:pt idx="157301">
                  <c:v>44139.197916666664</c:v>
                </c:pt>
                <c:pt idx="157302">
                  <c:v>44139.201388888891</c:v>
                </c:pt>
                <c:pt idx="157303">
                  <c:v>44139.204861111109</c:v>
                </c:pt>
                <c:pt idx="157304">
                  <c:v>44139.208333333336</c:v>
                </c:pt>
                <c:pt idx="157305">
                  <c:v>44139.211805555555</c:v>
                </c:pt>
                <c:pt idx="157306">
                  <c:v>44139.215277777781</c:v>
                </c:pt>
                <c:pt idx="157307">
                  <c:v>44139.21875</c:v>
                </c:pt>
                <c:pt idx="157308">
                  <c:v>44139.222222222219</c:v>
                </c:pt>
                <c:pt idx="157309">
                  <c:v>44139.225694444445</c:v>
                </c:pt>
                <c:pt idx="157310">
                  <c:v>44139.229166666664</c:v>
                </c:pt>
                <c:pt idx="157311">
                  <c:v>44139.232638888891</c:v>
                </c:pt>
                <c:pt idx="157312">
                  <c:v>44139.236111111109</c:v>
                </c:pt>
                <c:pt idx="157313">
                  <c:v>44139.239583333336</c:v>
                </c:pt>
                <c:pt idx="157314">
                  <c:v>44139.243055555555</c:v>
                </c:pt>
                <c:pt idx="157315">
                  <c:v>44139.246527777781</c:v>
                </c:pt>
                <c:pt idx="157316">
                  <c:v>44139.25</c:v>
                </c:pt>
                <c:pt idx="157317">
                  <c:v>44139.253472222219</c:v>
                </c:pt>
                <c:pt idx="157318">
                  <c:v>44139.256944444445</c:v>
                </c:pt>
                <c:pt idx="157319">
                  <c:v>44139.260416666664</c:v>
                </c:pt>
                <c:pt idx="157320">
                  <c:v>44139.263888888891</c:v>
                </c:pt>
                <c:pt idx="157321">
                  <c:v>44139.267361111109</c:v>
                </c:pt>
                <c:pt idx="157322">
                  <c:v>44139.270833333336</c:v>
                </c:pt>
                <c:pt idx="157323">
                  <c:v>44139.274305555555</c:v>
                </c:pt>
                <c:pt idx="157324">
                  <c:v>44139.277777777781</c:v>
                </c:pt>
                <c:pt idx="157325">
                  <c:v>44139.28125</c:v>
                </c:pt>
                <c:pt idx="157326">
                  <c:v>44139.284722222219</c:v>
                </c:pt>
                <c:pt idx="157327">
                  <c:v>44139.288194444445</c:v>
                </c:pt>
                <c:pt idx="157328">
                  <c:v>44139.291666666664</c:v>
                </c:pt>
                <c:pt idx="157329">
                  <c:v>44139.295138888891</c:v>
                </c:pt>
                <c:pt idx="157330">
                  <c:v>44139.298611111109</c:v>
                </c:pt>
                <c:pt idx="157331">
                  <c:v>44139.302083333336</c:v>
                </c:pt>
                <c:pt idx="157332">
                  <c:v>44139.305555555555</c:v>
                </c:pt>
                <c:pt idx="157333">
                  <c:v>44139.309027777781</c:v>
                </c:pt>
                <c:pt idx="157334">
                  <c:v>44139.3125</c:v>
                </c:pt>
                <c:pt idx="157335">
                  <c:v>44139.315972222219</c:v>
                </c:pt>
                <c:pt idx="157336">
                  <c:v>44139.319444444445</c:v>
                </c:pt>
                <c:pt idx="157337">
                  <c:v>44139.322916666664</c:v>
                </c:pt>
                <c:pt idx="157338">
                  <c:v>44139.326388888891</c:v>
                </c:pt>
                <c:pt idx="157339">
                  <c:v>44139.329861111109</c:v>
                </c:pt>
                <c:pt idx="157340">
                  <c:v>44139.333333333336</c:v>
                </c:pt>
                <c:pt idx="157341">
                  <c:v>44139.336805555555</c:v>
                </c:pt>
                <c:pt idx="157342">
                  <c:v>44139.340277777781</c:v>
                </c:pt>
                <c:pt idx="157343">
                  <c:v>44139.34375</c:v>
                </c:pt>
                <c:pt idx="157344">
                  <c:v>44139.347222222219</c:v>
                </c:pt>
                <c:pt idx="157345">
                  <c:v>44139.350694444445</c:v>
                </c:pt>
                <c:pt idx="157346">
                  <c:v>44139.354166666664</c:v>
                </c:pt>
                <c:pt idx="157347">
                  <c:v>44139.357638888891</c:v>
                </c:pt>
                <c:pt idx="157348">
                  <c:v>44139.361111111109</c:v>
                </c:pt>
                <c:pt idx="157349">
                  <c:v>44139.364583333336</c:v>
                </c:pt>
                <c:pt idx="157350">
                  <c:v>44139.368055555555</c:v>
                </c:pt>
                <c:pt idx="157351">
                  <c:v>44139.371527777781</c:v>
                </c:pt>
                <c:pt idx="157352">
                  <c:v>44139.375</c:v>
                </c:pt>
                <c:pt idx="157353">
                  <c:v>44139.378472222219</c:v>
                </c:pt>
                <c:pt idx="157354">
                  <c:v>44139.381944444445</c:v>
                </c:pt>
                <c:pt idx="157355">
                  <c:v>44139.385416666664</c:v>
                </c:pt>
                <c:pt idx="157356">
                  <c:v>44139.388888888891</c:v>
                </c:pt>
                <c:pt idx="157357">
                  <c:v>44139.392361111109</c:v>
                </c:pt>
                <c:pt idx="157358">
                  <c:v>44139.395833333336</c:v>
                </c:pt>
                <c:pt idx="157359">
                  <c:v>44139.399305555555</c:v>
                </c:pt>
                <c:pt idx="157360">
                  <c:v>44139.402777777781</c:v>
                </c:pt>
                <c:pt idx="157361">
                  <c:v>44139.40625</c:v>
                </c:pt>
                <c:pt idx="157362">
                  <c:v>44139.409722222219</c:v>
                </c:pt>
                <c:pt idx="157363">
                  <c:v>44139.413194444445</c:v>
                </c:pt>
                <c:pt idx="157364">
                  <c:v>44139.416666666664</c:v>
                </c:pt>
                <c:pt idx="157365">
                  <c:v>44139.420138888891</c:v>
                </c:pt>
                <c:pt idx="157366">
                  <c:v>44139.423611111109</c:v>
                </c:pt>
                <c:pt idx="157367">
                  <c:v>44139.427083333336</c:v>
                </c:pt>
                <c:pt idx="157368">
                  <c:v>44139.430555555555</c:v>
                </c:pt>
                <c:pt idx="157369">
                  <c:v>44139.434027777781</c:v>
                </c:pt>
                <c:pt idx="157370">
                  <c:v>44139.4375</c:v>
                </c:pt>
                <c:pt idx="157371">
                  <c:v>44139.440972222219</c:v>
                </c:pt>
                <c:pt idx="157372">
                  <c:v>44139.444444444445</c:v>
                </c:pt>
                <c:pt idx="157373">
                  <c:v>44139.447916666664</c:v>
                </c:pt>
                <c:pt idx="157374">
                  <c:v>44139.451388888891</c:v>
                </c:pt>
                <c:pt idx="157375">
                  <c:v>44139.454861111109</c:v>
                </c:pt>
                <c:pt idx="157376">
                  <c:v>44139.458333333336</c:v>
                </c:pt>
                <c:pt idx="157377">
                  <c:v>44139.461805555555</c:v>
                </c:pt>
                <c:pt idx="157378">
                  <c:v>44139.465277777781</c:v>
                </c:pt>
                <c:pt idx="157379">
                  <c:v>44139.46875</c:v>
                </c:pt>
                <c:pt idx="157380">
                  <c:v>44139.472222222219</c:v>
                </c:pt>
                <c:pt idx="157381">
                  <c:v>44139.475694444445</c:v>
                </c:pt>
                <c:pt idx="157382">
                  <c:v>44139.479166666664</c:v>
                </c:pt>
                <c:pt idx="157383">
                  <c:v>44139.482638888891</c:v>
                </c:pt>
                <c:pt idx="157384">
                  <c:v>44139.486111111109</c:v>
                </c:pt>
                <c:pt idx="157385">
                  <c:v>44139.489583333336</c:v>
                </c:pt>
                <c:pt idx="157386">
                  <c:v>44139.493055555555</c:v>
                </c:pt>
                <c:pt idx="157387">
                  <c:v>44139.496527777781</c:v>
                </c:pt>
                <c:pt idx="157388">
                  <c:v>44139.5</c:v>
                </c:pt>
                <c:pt idx="157389">
                  <c:v>44139.503472222219</c:v>
                </c:pt>
                <c:pt idx="157390">
                  <c:v>44139.506944444445</c:v>
                </c:pt>
                <c:pt idx="157391">
                  <c:v>44139.510416666664</c:v>
                </c:pt>
                <c:pt idx="157392">
                  <c:v>44139.513888888891</c:v>
                </c:pt>
                <c:pt idx="157393">
                  <c:v>44139.517361111109</c:v>
                </c:pt>
                <c:pt idx="157394">
                  <c:v>44139.520833333336</c:v>
                </c:pt>
                <c:pt idx="157395">
                  <c:v>44139.524305555555</c:v>
                </c:pt>
                <c:pt idx="157396">
                  <c:v>44139.527777777781</c:v>
                </c:pt>
                <c:pt idx="157397">
                  <c:v>44139.53125</c:v>
                </c:pt>
                <c:pt idx="157398">
                  <c:v>44139.534722222219</c:v>
                </c:pt>
                <c:pt idx="157399">
                  <c:v>44139.538194444445</c:v>
                </c:pt>
                <c:pt idx="157400">
                  <c:v>44139.541666666664</c:v>
                </c:pt>
                <c:pt idx="157401">
                  <c:v>44139.545138888891</c:v>
                </c:pt>
                <c:pt idx="157402">
                  <c:v>44139.548611111109</c:v>
                </c:pt>
                <c:pt idx="157403">
                  <c:v>44139.552083333336</c:v>
                </c:pt>
                <c:pt idx="157404">
                  <c:v>44139.555555555555</c:v>
                </c:pt>
                <c:pt idx="157405">
                  <c:v>44139.559027777781</c:v>
                </c:pt>
                <c:pt idx="157406">
                  <c:v>44139.5625</c:v>
                </c:pt>
                <c:pt idx="157407">
                  <c:v>44139.565972222219</c:v>
                </c:pt>
                <c:pt idx="157408">
                  <c:v>44139.569444444445</c:v>
                </c:pt>
                <c:pt idx="157409">
                  <c:v>44139.572916666664</c:v>
                </c:pt>
                <c:pt idx="157410">
                  <c:v>44139.576388888891</c:v>
                </c:pt>
                <c:pt idx="157411">
                  <c:v>44139.579861111109</c:v>
                </c:pt>
                <c:pt idx="157412">
                  <c:v>44139.583333333336</c:v>
                </c:pt>
                <c:pt idx="157413">
                  <c:v>44139.586805555555</c:v>
                </c:pt>
                <c:pt idx="157414">
                  <c:v>44139.590277777781</c:v>
                </c:pt>
                <c:pt idx="157415">
                  <c:v>44139.59375</c:v>
                </c:pt>
                <c:pt idx="157416">
                  <c:v>44139.597222222219</c:v>
                </c:pt>
                <c:pt idx="157417">
                  <c:v>44139.600694444445</c:v>
                </c:pt>
                <c:pt idx="157418">
                  <c:v>44139.604166666664</c:v>
                </c:pt>
                <c:pt idx="157419">
                  <c:v>44139.607638888891</c:v>
                </c:pt>
                <c:pt idx="157420">
                  <c:v>44139.611111111109</c:v>
                </c:pt>
                <c:pt idx="157421">
                  <c:v>44139.614583333336</c:v>
                </c:pt>
                <c:pt idx="157422">
                  <c:v>44139.618055555555</c:v>
                </c:pt>
                <c:pt idx="157423">
                  <c:v>44139.621527777781</c:v>
                </c:pt>
                <c:pt idx="157424">
                  <c:v>44139.625</c:v>
                </c:pt>
                <c:pt idx="157425">
                  <c:v>44139.628472222219</c:v>
                </c:pt>
                <c:pt idx="157426">
                  <c:v>44139.631944444445</c:v>
                </c:pt>
                <c:pt idx="157427">
                  <c:v>44139.635416666664</c:v>
                </c:pt>
                <c:pt idx="157428">
                  <c:v>44139.638888888891</c:v>
                </c:pt>
                <c:pt idx="157429">
                  <c:v>44139.642361111109</c:v>
                </c:pt>
                <c:pt idx="157430">
                  <c:v>44139.645833333336</c:v>
                </c:pt>
                <c:pt idx="157431">
                  <c:v>44139.649305555555</c:v>
                </c:pt>
                <c:pt idx="157432">
                  <c:v>44139.652777777781</c:v>
                </c:pt>
                <c:pt idx="157433">
                  <c:v>44139.65625</c:v>
                </c:pt>
                <c:pt idx="157434">
                  <c:v>44139.659722222219</c:v>
                </c:pt>
                <c:pt idx="157435">
                  <c:v>44139.663194444445</c:v>
                </c:pt>
                <c:pt idx="157436">
                  <c:v>44139.666666666664</c:v>
                </c:pt>
                <c:pt idx="157437">
                  <c:v>44139.670138888891</c:v>
                </c:pt>
                <c:pt idx="157438">
                  <c:v>44139.673611111109</c:v>
                </c:pt>
                <c:pt idx="157439">
                  <c:v>44139.677083333336</c:v>
                </c:pt>
                <c:pt idx="157440">
                  <c:v>44139.680555555555</c:v>
                </c:pt>
                <c:pt idx="157441">
                  <c:v>44139.684027777781</c:v>
                </c:pt>
                <c:pt idx="157442">
                  <c:v>44139.6875</c:v>
                </c:pt>
                <c:pt idx="157443">
                  <c:v>44139.690972222219</c:v>
                </c:pt>
                <c:pt idx="157444">
                  <c:v>44139.694444444445</c:v>
                </c:pt>
                <c:pt idx="157445">
                  <c:v>44139.697916666664</c:v>
                </c:pt>
                <c:pt idx="157446">
                  <c:v>44139.701388888891</c:v>
                </c:pt>
                <c:pt idx="157447">
                  <c:v>44139.704861111109</c:v>
                </c:pt>
                <c:pt idx="157448">
                  <c:v>44139.708333333336</c:v>
                </c:pt>
                <c:pt idx="157449">
                  <c:v>44139.711805555555</c:v>
                </c:pt>
                <c:pt idx="157450">
                  <c:v>44139.715277777781</c:v>
                </c:pt>
                <c:pt idx="157451">
                  <c:v>44139.71875</c:v>
                </c:pt>
                <c:pt idx="157452">
                  <c:v>44139.722222222219</c:v>
                </c:pt>
                <c:pt idx="157453">
                  <c:v>44139.725694444445</c:v>
                </c:pt>
                <c:pt idx="157454">
                  <c:v>44139.729166666664</c:v>
                </c:pt>
                <c:pt idx="157455">
                  <c:v>44139.732638888891</c:v>
                </c:pt>
                <c:pt idx="157456">
                  <c:v>44139.736111111109</c:v>
                </c:pt>
                <c:pt idx="157457">
                  <c:v>44139.739583333336</c:v>
                </c:pt>
                <c:pt idx="157458">
                  <c:v>44139.743055555555</c:v>
                </c:pt>
                <c:pt idx="157459">
                  <c:v>44139.746527777781</c:v>
                </c:pt>
                <c:pt idx="157460">
                  <c:v>44139.75</c:v>
                </c:pt>
                <c:pt idx="157461">
                  <c:v>44139.753472222219</c:v>
                </c:pt>
                <c:pt idx="157462">
                  <c:v>44139.756944444445</c:v>
                </c:pt>
                <c:pt idx="157463">
                  <c:v>44139.760416666664</c:v>
                </c:pt>
                <c:pt idx="157464">
                  <c:v>44139.763888888891</c:v>
                </c:pt>
                <c:pt idx="157465">
                  <c:v>44139.767361111109</c:v>
                </c:pt>
                <c:pt idx="157466">
                  <c:v>44139.770833333336</c:v>
                </c:pt>
                <c:pt idx="157467">
                  <c:v>44139.774305555555</c:v>
                </c:pt>
                <c:pt idx="157468">
                  <c:v>44139.777777777781</c:v>
                </c:pt>
                <c:pt idx="157469">
                  <c:v>44139.78125</c:v>
                </c:pt>
                <c:pt idx="157470">
                  <c:v>44139.784722222219</c:v>
                </c:pt>
                <c:pt idx="157471">
                  <c:v>44139.788194444445</c:v>
                </c:pt>
                <c:pt idx="157472">
                  <c:v>44139.791666666664</c:v>
                </c:pt>
                <c:pt idx="157473">
                  <c:v>44139.795138888891</c:v>
                </c:pt>
                <c:pt idx="157474">
                  <c:v>44139.798611111109</c:v>
                </c:pt>
                <c:pt idx="157475">
                  <c:v>44139.802083333336</c:v>
                </c:pt>
                <c:pt idx="157476">
                  <c:v>44139.805555555555</c:v>
                </c:pt>
                <c:pt idx="157477">
                  <c:v>44139.809027777781</c:v>
                </c:pt>
                <c:pt idx="157478">
                  <c:v>44139.8125</c:v>
                </c:pt>
                <c:pt idx="157479">
                  <c:v>44139.815972222219</c:v>
                </c:pt>
                <c:pt idx="157480">
                  <c:v>44139.819444444445</c:v>
                </c:pt>
                <c:pt idx="157481">
                  <c:v>44139.822916666664</c:v>
                </c:pt>
                <c:pt idx="157482">
                  <c:v>44139.826388888891</c:v>
                </c:pt>
                <c:pt idx="157483">
                  <c:v>44139.829861111109</c:v>
                </c:pt>
                <c:pt idx="157484">
                  <c:v>44139.833333333336</c:v>
                </c:pt>
                <c:pt idx="157485">
                  <c:v>44139.836805555555</c:v>
                </c:pt>
                <c:pt idx="157486">
                  <c:v>44139.840277777781</c:v>
                </c:pt>
                <c:pt idx="157487">
                  <c:v>44139.84375</c:v>
                </c:pt>
                <c:pt idx="157488">
                  <c:v>44139.847222222219</c:v>
                </c:pt>
                <c:pt idx="157489">
                  <c:v>44139.850694444445</c:v>
                </c:pt>
                <c:pt idx="157490">
                  <c:v>44139.854166666664</c:v>
                </c:pt>
                <c:pt idx="157491">
                  <c:v>44139.857638888891</c:v>
                </c:pt>
                <c:pt idx="157492">
                  <c:v>44139.861111111109</c:v>
                </c:pt>
                <c:pt idx="157493">
                  <c:v>44139.864583333336</c:v>
                </c:pt>
                <c:pt idx="157494">
                  <c:v>44139.868055555555</c:v>
                </c:pt>
                <c:pt idx="157495">
                  <c:v>44139.871527777781</c:v>
                </c:pt>
                <c:pt idx="157496">
                  <c:v>44139.875</c:v>
                </c:pt>
                <c:pt idx="157497">
                  <c:v>44139.878472222219</c:v>
                </c:pt>
                <c:pt idx="157498">
                  <c:v>44139.881944444445</c:v>
                </c:pt>
                <c:pt idx="157499">
                  <c:v>44139.885416666664</c:v>
                </c:pt>
                <c:pt idx="157500">
                  <c:v>44139.888888888891</c:v>
                </c:pt>
                <c:pt idx="157501">
                  <c:v>44139.892361111109</c:v>
                </c:pt>
                <c:pt idx="157502">
                  <c:v>44139.895833333336</c:v>
                </c:pt>
                <c:pt idx="157503">
                  <c:v>44139.899305555555</c:v>
                </c:pt>
                <c:pt idx="157504">
                  <c:v>44139.902777777781</c:v>
                </c:pt>
                <c:pt idx="157505">
                  <c:v>44139.90625</c:v>
                </c:pt>
                <c:pt idx="157506">
                  <c:v>44139.909722222219</c:v>
                </c:pt>
                <c:pt idx="157507">
                  <c:v>44139.913194444445</c:v>
                </c:pt>
                <c:pt idx="157508">
                  <c:v>44139.916666666664</c:v>
                </c:pt>
                <c:pt idx="157509">
                  <c:v>44139.920138888891</c:v>
                </c:pt>
                <c:pt idx="157510">
                  <c:v>44139.923611111109</c:v>
                </c:pt>
                <c:pt idx="157511">
                  <c:v>44139.927083333336</c:v>
                </c:pt>
                <c:pt idx="157512">
                  <c:v>44139.930555555555</c:v>
                </c:pt>
                <c:pt idx="157513">
                  <c:v>44139.934027777781</c:v>
                </c:pt>
                <c:pt idx="157514">
                  <c:v>44139.9375</c:v>
                </c:pt>
                <c:pt idx="157515">
                  <c:v>44139.940972222219</c:v>
                </c:pt>
                <c:pt idx="157516">
                  <c:v>44139.944444444445</c:v>
                </c:pt>
                <c:pt idx="157517">
                  <c:v>44139.947916666664</c:v>
                </c:pt>
                <c:pt idx="157518">
                  <c:v>44139.951388888891</c:v>
                </c:pt>
                <c:pt idx="157519">
                  <c:v>44139.954861111109</c:v>
                </c:pt>
                <c:pt idx="157520">
                  <c:v>44139.958333333336</c:v>
                </c:pt>
                <c:pt idx="157521">
                  <c:v>44139.961805555555</c:v>
                </c:pt>
                <c:pt idx="157522">
                  <c:v>44139.965277777781</c:v>
                </c:pt>
                <c:pt idx="157523">
                  <c:v>44139.96875</c:v>
                </c:pt>
                <c:pt idx="157524">
                  <c:v>44139.972222222219</c:v>
                </c:pt>
                <c:pt idx="157525">
                  <c:v>44139.975694444445</c:v>
                </c:pt>
                <c:pt idx="157526">
                  <c:v>44139.979166666664</c:v>
                </c:pt>
                <c:pt idx="157527">
                  <c:v>44139.982638888891</c:v>
                </c:pt>
                <c:pt idx="157528">
                  <c:v>44139.986111111109</c:v>
                </c:pt>
                <c:pt idx="157529">
                  <c:v>44139.989583333336</c:v>
                </c:pt>
                <c:pt idx="157530">
                  <c:v>44139.993055555555</c:v>
                </c:pt>
                <c:pt idx="157531">
                  <c:v>44139.996527777781</c:v>
                </c:pt>
                <c:pt idx="157532">
                  <c:v>44140</c:v>
                </c:pt>
                <c:pt idx="157533">
                  <c:v>44140.003472222219</c:v>
                </c:pt>
                <c:pt idx="157534">
                  <c:v>44140.006944444445</c:v>
                </c:pt>
                <c:pt idx="157535">
                  <c:v>44140.010416666664</c:v>
                </c:pt>
                <c:pt idx="157536">
                  <c:v>44140.013888888891</c:v>
                </c:pt>
                <c:pt idx="157537">
                  <c:v>44140.017361111109</c:v>
                </c:pt>
                <c:pt idx="157538">
                  <c:v>44140.020833333336</c:v>
                </c:pt>
                <c:pt idx="157539">
                  <c:v>44140.024305555555</c:v>
                </c:pt>
                <c:pt idx="157540">
                  <c:v>44140.027777777781</c:v>
                </c:pt>
                <c:pt idx="157541">
                  <c:v>44140.03125</c:v>
                </c:pt>
                <c:pt idx="157542">
                  <c:v>44140.034722222219</c:v>
                </c:pt>
                <c:pt idx="157543">
                  <c:v>44140.038194444445</c:v>
                </c:pt>
                <c:pt idx="157544">
                  <c:v>44140.041666666664</c:v>
                </c:pt>
                <c:pt idx="157545">
                  <c:v>44140.045138888891</c:v>
                </c:pt>
                <c:pt idx="157546">
                  <c:v>44140.048611111109</c:v>
                </c:pt>
                <c:pt idx="157547">
                  <c:v>44140.052083333336</c:v>
                </c:pt>
                <c:pt idx="157548">
                  <c:v>44140.055555555555</c:v>
                </c:pt>
                <c:pt idx="157549">
                  <c:v>44140.059027777781</c:v>
                </c:pt>
                <c:pt idx="157550">
                  <c:v>44140.0625</c:v>
                </c:pt>
                <c:pt idx="157551">
                  <c:v>44140.065972222219</c:v>
                </c:pt>
                <c:pt idx="157552">
                  <c:v>44140.069444444445</c:v>
                </c:pt>
                <c:pt idx="157553">
                  <c:v>44140.072916666664</c:v>
                </c:pt>
                <c:pt idx="157554">
                  <c:v>44140.076388888891</c:v>
                </c:pt>
                <c:pt idx="157555">
                  <c:v>44140.079861111109</c:v>
                </c:pt>
                <c:pt idx="157556">
                  <c:v>44140.083333333336</c:v>
                </c:pt>
                <c:pt idx="157557">
                  <c:v>44140.086805555555</c:v>
                </c:pt>
                <c:pt idx="157558">
                  <c:v>44140.090277777781</c:v>
                </c:pt>
                <c:pt idx="157559">
                  <c:v>44140.09375</c:v>
                </c:pt>
                <c:pt idx="157560">
                  <c:v>44140.097222222219</c:v>
                </c:pt>
                <c:pt idx="157561">
                  <c:v>44140.100694444445</c:v>
                </c:pt>
                <c:pt idx="157562">
                  <c:v>44140.104166666664</c:v>
                </c:pt>
                <c:pt idx="157563">
                  <c:v>44140.107638888891</c:v>
                </c:pt>
                <c:pt idx="157564">
                  <c:v>44140.111111111109</c:v>
                </c:pt>
                <c:pt idx="157565">
                  <c:v>44140.114583333336</c:v>
                </c:pt>
                <c:pt idx="157566">
                  <c:v>44140.118055555555</c:v>
                </c:pt>
                <c:pt idx="157567">
                  <c:v>44140.121527777781</c:v>
                </c:pt>
                <c:pt idx="157568">
                  <c:v>44140.125</c:v>
                </c:pt>
                <c:pt idx="157569">
                  <c:v>44140.128472222219</c:v>
                </c:pt>
                <c:pt idx="157570">
                  <c:v>44140.131944444445</c:v>
                </c:pt>
                <c:pt idx="157571">
                  <c:v>44140.135416666664</c:v>
                </c:pt>
                <c:pt idx="157572">
                  <c:v>44140.138888888891</c:v>
                </c:pt>
                <c:pt idx="157573">
                  <c:v>44140.142361111109</c:v>
                </c:pt>
                <c:pt idx="157574">
                  <c:v>44140.145833333336</c:v>
                </c:pt>
                <c:pt idx="157575">
                  <c:v>44140.149305555555</c:v>
                </c:pt>
                <c:pt idx="157576">
                  <c:v>44140.152777777781</c:v>
                </c:pt>
                <c:pt idx="157577">
                  <c:v>44140.15625</c:v>
                </c:pt>
                <c:pt idx="157578">
                  <c:v>44140.159722222219</c:v>
                </c:pt>
                <c:pt idx="157579">
                  <c:v>44140.163194444445</c:v>
                </c:pt>
                <c:pt idx="157580">
                  <c:v>44140.166666666664</c:v>
                </c:pt>
                <c:pt idx="157581">
                  <c:v>44140.170138888891</c:v>
                </c:pt>
                <c:pt idx="157582">
                  <c:v>44140.173611111109</c:v>
                </c:pt>
                <c:pt idx="157583">
                  <c:v>44140.177083333336</c:v>
                </c:pt>
                <c:pt idx="157584">
                  <c:v>44140.180555555555</c:v>
                </c:pt>
                <c:pt idx="157585">
                  <c:v>44140.184027777781</c:v>
                </c:pt>
                <c:pt idx="157586">
                  <c:v>44140.1875</c:v>
                </c:pt>
                <c:pt idx="157587">
                  <c:v>44140.190972222219</c:v>
                </c:pt>
                <c:pt idx="157588">
                  <c:v>44140.194444444445</c:v>
                </c:pt>
                <c:pt idx="157589">
                  <c:v>44140.197916666664</c:v>
                </c:pt>
                <c:pt idx="157590">
                  <c:v>44140.201388888891</c:v>
                </c:pt>
                <c:pt idx="157591">
                  <c:v>44140.204861111109</c:v>
                </c:pt>
                <c:pt idx="157592">
                  <c:v>44140.208333333336</c:v>
                </c:pt>
                <c:pt idx="157593">
                  <c:v>44140.211805555555</c:v>
                </c:pt>
                <c:pt idx="157594">
                  <c:v>44140.215277777781</c:v>
                </c:pt>
                <c:pt idx="157595">
                  <c:v>44140.21875</c:v>
                </c:pt>
                <c:pt idx="157596">
                  <c:v>44140.222222222219</c:v>
                </c:pt>
                <c:pt idx="157597">
                  <c:v>44140.225694444445</c:v>
                </c:pt>
                <c:pt idx="157598">
                  <c:v>44140.229166666664</c:v>
                </c:pt>
                <c:pt idx="157599">
                  <c:v>44140.232638888891</c:v>
                </c:pt>
                <c:pt idx="157600">
                  <c:v>44140.236111111109</c:v>
                </c:pt>
                <c:pt idx="157601">
                  <c:v>44140.239583333336</c:v>
                </c:pt>
                <c:pt idx="157602">
                  <c:v>44140.243055555555</c:v>
                </c:pt>
                <c:pt idx="157603">
                  <c:v>44140.246527777781</c:v>
                </c:pt>
                <c:pt idx="157604">
                  <c:v>44140.25</c:v>
                </c:pt>
                <c:pt idx="157605">
                  <c:v>44140.253472222219</c:v>
                </c:pt>
                <c:pt idx="157606">
                  <c:v>44140.256944444445</c:v>
                </c:pt>
                <c:pt idx="157607">
                  <c:v>44140.260416666664</c:v>
                </c:pt>
                <c:pt idx="157608">
                  <c:v>44140.263888888891</c:v>
                </c:pt>
                <c:pt idx="157609">
                  <c:v>44140.267361111109</c:v>
                </c:pt>
                <c:pt idx="157610">
                  <c:v>44140.270833333336</c:v>
                </c:pt>
                <c:pt idx="157611">
                  <c:v>44140.274305555555</c:v>
                </c:pt>
                <c:pt idx="157612">
                  <c:v>44140.277777777781</c:v>
                </c:pt>
                <c:pt idx="157613">
                  <c:v>44140.28125</c:v>
                </c:pt>
                <c:pt idx="157614">
                  <c:v>44140.284722222219</c:v>
                </c:pt>
                <c:pt idx="157615">
                  <c:v>44140.288194444445</c:v>
                </c:pt>
                <c:pt idx="157616">
                  <c:v>44140.291666666664</c:v>
                </c:pt>
                <c:pt idx="157617">
                  <c:v>44140.295138888891</c:v>
                </c:pt>
                <c:pt idx="157618">
                  <c:v>44140.298611111109</c:v>
                </c:pt>
                <c:pt idx="157619">
                  <c:v>44140.302083333336</c:v>
                </c:pt>
                <c:pt idx="157620">
                  <c:v>44140.305555555555</c:v>
                </c:pt>
                <c:pt idx="157621">
                  <c:v>44140.309027777781</c:v>
                </c:pt>
                <c:pt idx="157622">
                  <c:v>44140.3125</c:v>
                </c:pt>
                <c:pt idx="157623">
                  <c:v>44140.315972222219</c:v>
                </c:pt>
                <c:pt idx="157624">
                  <c:v>44140.319444444445</c:v>
                </c:pt>
                <c:pt idx="157625">
                  <c:v>44140.322916666664</c:v>
                </c:pt>
                <c:pt idx="157626">
                  <c:v>44140.326388888891</c:v>
                </c:pt>
                <c:pt idx="157627">
                  <c:v>44140.329861111109</c:v>
                </c:pt>
                <c:pt idx="157628">
                  <c:v>44140.333333333336</c:v>
                </c:pt>
                <c:pt idx="157629">
                  <c:v>44140.336805555555</c:v>
                </c:pt>
                <c:pt idx="157630">
                  <c:v>44140.340277777781</c:v>
                </c:pt>
                <c:pt idx="157631">
                  <c:v>44140.34375</c:v>
                </c:pt>
                <c:pt idx="157632">
                  <c:v>44140.347222222219</c:v>
                </c:pt>
                <c:pt idx="157633">
                  <c:v>44140.350694444445</c:v>
                </c:pt>
                <c:pt idx="157634">
                  <c:v>44140.354166666664</c:v>
                </c:pt>
                <c:pt idx="157635">
                  <c:v>44140.357638888891</c:v>
                </c:pt>
                <c:pt idx="157636">
                  <c:v>44140.361111111109</c:v>
                </c:pt>
                <c:pt idx="157637">
                  <c:v>44140.364583333336</c:v>
                </c:pt>
                <c:pt idx="157638">
                  <c:v>44140.368055555555</c:v>
                </c:pt>
                <c:pt idx="157639">
                  <c:v>44140.371527777781</c:v>
                </c:pt>
                <c:pt idx="157640">
                  <c:v>44140.375</c:v>
                </c:pt>
                <c:pt idx="157641">
                  <c:v>44140.378472222219</c:v>
                </c:pt>
                <c:pt idx="157642">
                  <c:v>44140.381944444445</c:v>
                </c:pt>
                <c:pt idx="157643">
                  <c:v>44140.385416666664</c:v>
                </c:pt>
                <c:pt idx="157644">
                  <c:v>44140.388888888891</c:v>
                </c:pt>
                <c:pt idx="157645">
                  <c:v>44140.392361111109</c:v>
                </c:pt>
                <c:pt idx="157646">
                  <c:v>44140.395833333336</c:v>
                </c:pt>
                <c:pt idx="157647">
                  <c:v>44140.399305555555</c:v>
                </c:pt>
                <c:pt idx="157648">
                  <c:v>44140.402777777781</c:v>
                </c:pt>
                <c:pt idx="157649">
                  <c:v>44140.40625</c:v>
                </c:pt>
                <c:pt idx="157650">
                  <c:v>44140.409722222219</c:v>
                </c:pt>
                <c:pt idx="157651">
                  <c:v>44140.413194444445</c:v>
                </c:pt>
                <c:pt idx="157652">
                  <c:v>44140.416666666664</c:v>
                </c:pt>
                <c:pt idx="157653">
                  <c:v>44140.420138888891</c:v>
                </c:pt>
                <c:pt idx="157654">
                  <c:v>44140.423611111109</c:v>
                </c:pt>
                <c:pt idx="157655">
                  <c:v>44140.427083333336</c:v>
                </c:pt>
                <c:pt idx="157656">
                  <c:v>44140.430555555555</c:v>
                </c:pt>
                <c:pt idx="157657">
                  <c:v>44140.434027777781</c:v>
                </c:pt>
                <c:pt idx="157658">
                  <c:v>44140.4375</c:v>
                </c:pt>
                <c:pt idx="157659">
                  <c:v>44140.440972222219</c:v>
                </c:pt>
                <c:pt idx="157660">
                  <c:v>44140.444444444445</c:v>
                </c:pt>
                <c:pt idx="157661">
                  <c:v>44140.447916666664</c:v>
                </c:pt>
                <c:pt idx="157662">
                  <c:v>44140.451388888891</c:v>
                </c:pt>
                <c:pt idx="157663">
                  <c:v>44140.454861111109</c:v>
                </c:pt>
                <c:pt idx="157664">
                  <c:v>44140.458333333336</c:v>
                </c:pt>
                <c:pt idx="157665">
                  <c:v>44140.461805555555</c:v>
                </c:pt>
                <c:pt idx="157666">
                  <c:v>44140.465277777781</c:v>
                </c:pt>
                <c:pt idx="157667">
                  <c:v>44140.46875</c:v>
                </c:pt>
                <c:pt idx="157668">
                  <c:v>44140.472222222219</c:v>
                </c:pt>
                <c:pt idx="157669">
                  <c:v>44140.475694444445</c:v>
                </c:pt>
                <c:pt idx="157670">
                  <c:v>44140.479166666664</c:v>
                </c:pt>
                <c:pt idx="157671">
                  <c:v>44140.482638888891</c:v>
                </c:pt>
                <c:pt idx="157672">
                  <c:v>44140.486111111109</c:v>
                </c:pt>
                <c:pt idx="157673">
                  <c:v>44140.489583333336</c:v>
                </c:pt>
                <c:pt idx="157674">
                  <c:v>44140.493055555555</c:v>
                </c:pt>
                <c:pt idx="157675">
                  <c:v>44140.496527777781</c:v>
                </c:pt>
                <c:pt idx="157676">
                  <c:v>44140.5</c:v>
                </c:pt>
                <c:pt idx="157677">
                  <c:v>44140.503472222219</c:v>
                </c:pt>
                <c:pt idx="157678">
                  <c:v>44140.506944444445</c:v>
                </c:pt>
                <c:pt idx="157679">
                  <c:v>44140.510416666664</c:v>
                </c:pt>
                <c:pt idx="157680">
                  <c:v>44140.513888888891</c:v>
                </c:pt>
                <c:pt idx="157681">
                  <c:v>44140.517361111109</c:v>
                </c:pt>
                <c:pt idx="157682">
                  <c:v>44140.520833333336</c:v>
                </c:pt>
                <c:pt idx="157683">
                  <c:v>44140.524305555555</c:v>
                </c:pt>
                <c:pt idx="157684">
                  <c:v>44140.527777777781</c:v>
                </c:pt>
                <c:pt idx="157685">
                  <c:v>44140.53125</c:v>
                </c:pt>
                <c:pt idx="157686">
                  <c:v>44140.534722222219</c:v>
                </c:pt>
                <c:pt idx="157687">
                  <c:v>44140.538194444445</c:v>
                </c:pt>
                <c:pt idx="157688">
                  <c:v>44140.541666666664</c:v>
                </c:pt>
                <c:pt idx="157689">
                  <c:v>44140.545138888891</c:v>
                </c:pt>
                <c:pt idx="157690">
                  <c:v>44140.548611111109</c:v>
                </c:pt>
                <c:pt idx="157691">
                  <c:v>44140.552083333336</c:v>
                </c:pt>
                <c:pt idx="157692">
                  <c:v>44140.555555555555</c:v>
                </c:pt>
                <c:pt idx="157693">
                  <c:v>44140.559027777781</c:v>
                </c:pt>
                <c:pt idx="157694">
                  <c:v>44140.5625</c:v>
                </c:pt>
                <c:pt idx="157695">
                  <c:v>44140.565972222219</c:v>
                </c:pt>
                <c:pt idx="157696">
                  <c:v>44140.569444444445</c:v>
                </c:pt>
                <c:pt idx="157697">
                  <c:v>44140.572916666664</c:v>
                </c:pt>
                <c:pt idx="157698">
                  <c:v>44140.576388888891</c:v>
                </c:pt>
                <c:pt idx="157699">
                  <c:v>44140.579861111109</c:v>
                </c:pt>
                <c:pt idx="157700">
                  <c:v>44140.583333333336</c:v>
                </c:pt>
                <c:pt idx="157701">
                  <c:v>44140.586805555555</c:v>
                </c:pt>
                <c:pt idx="157702">
                  <c:v>44140.590277777781</c:v>
                </c:pt>
                <c:pt idx="157703">
                  <c:v>44140.59375</c:v>
                </c:pt>
                <c:pt idx="157704">
                  <c:v>44140.597222222219</c:v>
                </c:pt>
                <c:pt idx="157705">
                  <c:v>44140.600694444445</c:v>
                </c:pt>
                <c:pt idx="157706">
                  <c:v>44140.604166666664</c:v>
                </c:pt>
                <c:pt idx="157707">
                  <c:v>44140.607638888891</c:v>
                </c:pt>
                <c:pt idx="157708">
                  <c:v>44140.611111111109</c:v>
                </c:pt>
                <c:pt idx="157709">
                  <c:v>44140.614583333336</c:v>
                </c:pt>
                <c:pt idx="157710">
                  <c:v>44140.618055555555</c:v>
                </c:pt>
                <c:pt idx="157711">
                  <c:v>44140.621527777781</c:v>
                </c:pt>
                <c:pt idx="157712">
                  <c:v>44140.625</c:v>
                </c:pt>
                <c:pt idx="157713">
                  <c:v>44140.628472222219</c:v>
                </c:pt>
                <c:pt idx="157714">
                  <c:v>44140.631944444445</c:v>
                </c:pt>
                <c:pt idx="157715">
                  <c:v>44140.635416666664</c:v>
                </c:pt>
                <c:pt idx="157716">
                  <c:v>44140.638888888891</c:v>
                </c:pt>
                <c:pt idx="157717">
                  <c:v>44140.642361111109</c:v>
                </c:pt>
                <c:pt idx="157718">
                  <c:v>44140.645833333336</c:v>
                </c:pt>
                <c:pt idx="157719">
                  <c:v>44140.649305555555</c:v>
                </c:pt>
                <c:pt idx="157720">
                  <c:v>44140.652777777781</c:v>
                </c:pt>
                <c:pt idx="157721">
                  <c:v>44140.65625</c:v>
                </c:pt>
                <c:pt idx="157722">
                  <c:v>44140.659722222219</c:v>
                </c:pt>
                <c:pt idx="157723">
                  <c:v>44140.663194444445</c:v>
                </c:pt>
                <c:pt idx="157724">
                  <c:v>44140.666666666664</c:v>
                </c:pt>
                <c:pt idx="157725">
                  <c:v>44140.670138888891</c:v>
                </c:pt>
                <c:pt idx="157726">
                  <c:v>44140.673611111109</c:v>
                </c:pt>
                <c:pt idx="157727">
                  <c:v>44140.677083333336</c:v>
                </c:pt>
                <c:pt idx="157728">
                  <c:v>44140.680555555555</c:v>
                </c:pt>
                <c:pt idx="157729">
                  <c:v>44140.684027777781</c:v>
                </c:pt>
                <c:pt idx="157730">
                  <c:v>44140.6875</c:v>
                </c:pt>
                <c:pt idx="157731">
                  <c:v>44140.690972222219</c:v>
                </c:pt>
                <c:pt idx="157732">
                  <c:v>44140.694444444445</c:v>
                </c:pt>
                <c:pt idx="157733">
                  <c:v>44140.697916666664</c:v>
                </c:pt>
                <c:pt idx="157734">
                  <c:v>44140.701388888891</c:v>
                </c:pt>
                <c:pt idx="157735">
                  <c:v>44140.704861111109</c:v>
                </c:pt>
                <c:pt idx="157736">
                  <c:v>44140.708333333336</c:v>
                </c:pt>
                <c:pt idx="157737">
                  <c:v>44140.711805555555</c:v>
                </c:pt>
                <c:pt idx="157738">
                  <c:v>44140.715277777781</c:v>
                </c:pt>
                <c:pt idx="157739">
                  <c:v>44140.71875</c:v>
                </c:pt>
                <c:pt idx="157740">
                  <c:v>44140.722222222219</c:v>
                </c:pt>
                <c:pt idx="157741">
                  <c:v>44140.725694444445</c:v>
                </c:pt>
                <c:pt idx="157742">
                  <c:v>44140.729166666664</c:v>
                </c:pt>
                <c:pt idx="157743">
                  <c:v>44140.732638888891</c:v>
                </c:pt>
                <c:pt idx="157744">
                  <c:v>44140.736111111109</c:v>
                </c:pt>
                <c:pt idx="157745">
                  <c:v>44140.739583333336</c:v>
                </c:pt>
                <c:pt idx="157746">
                  <c:v>44140.743055555555</c:v>
                </c:pt>
                <c:pt idx="157747">
                  <c:v>44140.746527777781</c:v>
                </c:pt>
                <c:pt idx="157748">
                  <c:v>44140.75</c:v>
                </c:pt>
                <c:pt idx="157749">
                  <c:v>44140.753472222219</c:v>
                </c:pt>
                <c:pt idx="157750">
                  <c:v>44140.756944444445</c:v>
                </c:pt>
                <c:pt idx="157751">
                  <c:v>44140.760416666664</c:v>
                </c:pt>
                <c:pt idx="157752">
                  <c:v>44140.763888888891</c:v>
                </c:pt>
                <c:pt idx="157753">
                  <c:v>44140.767361111109</c:v>
                </c:pt>
                <c:pt idx="157754">
                  <c:v>44140.770833333336</c:v>
                </c:pt>
                <c:pt idx="157755">
                  <c:v>44140.774305555555</c:v>
                </c:pt>
                <c:pt idx="157756">
                  <c:v>44140.777777777781</c:v>
                </c:pt>
                <c:pt idx="157757">
                  <c:v>44140.78125</c:v>
                </c:pt>
                <c:pt idx="157758">
                  <c:v>44140.784722222219</c:v>
                </c:pt>
                <c:pt idx="157759">
                  <c:v>44140.788194444445</c:v>
                </c:pt>
                <c:pt idx="157760">
                  <c:v>44140.791666666664</c:v>
                </c:pt>
                <c:pt idx="157761">
                  <c:v>44140.795138888891</c:v>
                </c:pt>
                <c:pt idx="157762">
                  <c:v>44140.798611111109</c:v>
                </c:pt>
                <c:pt idx="157763">
                  <c:v>44140.802083333336</c:v>
                </c:pt>
                <c:pt idx="157764">
                  <c:v>44140.805555555555</c:v>
                </c:pt>
                <c:pt idx="157765">
                  <c:v>44140.809027777781</c:v>
                </c:pt>
                <c:pt idx="157766">
                  <c:v>44140.8125</c:v>
                </c:pt>
                <c:pt idx="157767">
                  <c:v>44140.815972222219</c:v>
                </c:pt>
                <c:pt idx="157768">
                  <c:v>44140.819444444445</c:v>
                </c:pt>
                <c:pt idx="157769">
                  <c:v>44140.822916666664</c:v>
                </c:pt>
                <c:pt idx="157770">
                  <c:v>44140.826388888891</c:v>
                </c:pt>
                <c:pt idx="157771">
                  <c:v>44140.829861111109</c:v>
                </c:pt>
                <c:pt idx="157772">
                  <c:v>44140.833333333336</c:v>
                </c:pt>
                <c:pt idx="157773">
                  <c:v>44140.836805555555</c:v>
                </c:pt>
                <c:pt idx="157774">
                  <c:v>44140.840277777781</c:v>
                </c:pt>
                <c:pt idx="157775">
                  <c:v>44140.84375</c:v>
                </c:pt>
                <c:pt idx="157776">
                  <c:v>44140.847222222219</c:v>
                </c:pt>
                <c:pt idx="157777">
                  <c:v>44140.850694444445</c:v>
                </c:pt>
                <c:pt idx="157778">
                  <c:v>44140.854166666664</c:v>
                </c:pt>
                <c:pt idx="157779">
                  <c:v>44140.857638888891</c:v>
                </c:pt>
                <c:pt idx="157780">
                  <c:v>44140.861111111109</c:v>
                </c:pt>
                <c:pt idx="157781">
                  <c:v>44140.864583333336</c:v>
                </c:pt>
                <c:pt idx="157782">
                  <c:v>44140.868055555555</c:v>
                </c:pt>
                <c:pt idx="157783">
                  <c:v>44140.871527777781</c:v>
                </c:pt>
                <c:pt idx="157784">
                  <c:v>44140.875</c:v>
                </c:pt>
                <c:pt idx="157785">
                  <c:v>44140.878472222219</c:v>
                </c:pt>
                <c:pt idx="157786">
                  <c:v>44140.881944444445</c:v>
                </c:pt>
                <c:pt idx="157787">
                  <c:v>44140.885416666664</c:v>
                </c:pt>
                <c:pt idx="157788">
                  <c:v>44140.888888888891</c:v>
                </c:pt>
                <c:pt idx="157789">
                  <c:v>44140.892361111109</c:v>
                </c:pt>
                <c:pt idx="157790">
                  <c:v>44140.895833333336</c:v>
                </c:pt>
                <c:pt idx="157791">
                  <c:v>44140.899305555555</c:v>
                </c:pt>
                <c:pt idx="157792">
                  <c:v>44140.902777777781</c:v>
                </c:pt>
                <c:pt idx="157793">
                  <c:v>44140.90625</c:v>
                </c:pt>
                <c:pt idx="157794">
                  <c:v>44140.909722222219</c:v>
                </c:pt>
                <c:pt idx="157795">
                  <c:v>44140.913194444445</c:v>
                </c:pt>
                <c:pt idx="157796">
                  <c:v>44140.916666666664</c:v>
                </c:pt>
                <c:pt idx="157797">
                  <c:v>44140.920138888891</c:v>
                </c:pt>
                <c:pt idx="157798">
                  <c:v>44140.923611111109</c:v>
                </c:pt>
                <c:pt idx="157799">
                  <c:v>44140.927083333336</c:v>
                </c:pt>
                <c:pt idx="157800">
                  <c:v>44140.930555555555</c:v>
                </c:pt>
                <c:pt idx="157801">
                  <c:v>44140.934027777781</c:v>
                </c:pt>
                <c:pt idx="157802">
                  <c:v>44140.9375</c:v>
                </c:pt>
                <c:pt idx="157803">
                  <c:v>44140.940972222219</c:v>
                </c:pt>
                <c:pt idx="157804">
                  <c:v>44140.944444444445</c:v>
                </c:pt>
                <c:pt idx="157805">
                  <c:v>44140.947916666664</c:v>
                </c:pt>
                <c:pt idx="157806">
                  <c:v>44140.951388888891</c:v>
                </c:pt>
                <c:pt idx="157807">
                  <c:v>44140.954861111109</c:v>
                </c:pt>
                <c:pt idx="157808">
                  <c:v>44140.958333333336</c:v>
                </c:pt>
                <c:pt idx="157809">
                  <c:v>44140.961805555555</c:v>
                </c:pt>
                <c:pt idx="157810">
                  <c:v>44140.965277777781</c:v>
                </c:pt>
                <c:pt idx="157811">
                  <c:v>44140.96875</c:v>
                </c:pt>
                <c:pt idx="157812">
                  <c:v>44140.972222222219</c:v>
                </c:pt>
                <c:pt idx="157813">
                  <c:v>44140.975694444445</c:v>
                </c:pt>
                <c:pt idx="157814">
                  <c:v>44140.979166666664</c:v>
                </c:pt>
                <c:pt idx="157815">
                  <c:v>44140.982638888891</c:v>
                </c:pt>
                <c:pt idx="157816">
                  <c:v>44140.986111111109</c:v>
                </c:pt>
                <c:pt idx="157817">
                  <c:v>44140.989583333336</c:v>
                </c:pt>
                <c:pt idx="157818">
                  <c:v>44140.993055555555</c:v>
                </c:pt>
                <c:pt idx="157819">
                  <c:v>44140.996527777781</c:v>
                </c:pt>
                <c:pt idx="157820">
                  <c:v>44141</c:v>
                </c:pt>
                <c:pt idx="157821">
                  <c:v>44141.003472222219</c:v>
                </c:pt>
                <c:pt idx="157822">
                  <c:v>44141.006944444445</c:v>
                </c:pt>
                <c:pt idx="157823">
                  <c:v>44141.010416666664</c:v>
                </c:pt>
                <c:pt idx="157824">
                  <c:v>44141.013888888891</c:v>
                </c:pt>
                <c:pt idx="157825">
                  <c:v>44141.017361111109</c:v>
                </c:pt>
                <c:pt idx="157826">
                  <c:v>44141.020833333336</c:v>
                </c:pt>
                <c:pt idx="157827">
                  <c:v>44141.024305555555</c:v>
                </c:pt>
                <c:pt idx="157828">
                  <c:v>44141.027777777781</c:v>
                </c:pt>
                <c:pt idx="157829">
                  <c:v>44141.03125</c:v>
                </c:pt>
                <c:pt idx="157830">
                  <c:v>44141.034722222219</c:v>
                </c:pt>
                <c:pt idx="157831">
                  <c:v>44141.038194444445</c:v>
                </c:pt>
                <c:pt idx="157832">
                  <c:v>44141.041666666664</c:v>
                </c:pt>
                <c:pt idx="157833">
                  <c:v>44141.045138888891</c:v>
                </c:pt>
                <c:pt idx="157834">
                  <c:v>44141.048611111109</c:v>
                </c:pt>
                <c:pt idx="157835">
                  <c:v>44141.052083333336</c:v>
                </c:pt>
                <c:pt idx="157836">
                  <c:v>44141.055555555555</c:v>
                </c:pt>
                <c:pt idx="157837">
                  <c:v>44141.059027777781</c:v>
                </c:pt>
                <c:pt idx="157838">
                  <c:v>44141.0625</c:v>
                </c:pt>
                <c:pt idx="157839">
                  <c:v>44141.065972222219</c:v>
                </c:pt>
                <c:pt idx="157840">
                  <c:v>44141.069444444445</c:v>
                </c:pt>
                <c:pt idx="157841">
                  <c:v>44141.072916666664</c:v>
                </c:pt>
                <c:pt idx="157842">
                  <c:v>44141.076388888891</c:v>
                </c:pt>
                <c:pt idx="157843">
                  <c:v>44141.079861111109</c:v>
                </c:pt>
                <c:pt idx="157844">
                  <c:v>44141.083333333336</c:v>
                </c:pt>
                <c:pt idx="157845">
                  <c:v>44141.086805555555</c:v>
                </c:pt>
                <c:pt idx="157846">
                  <c:v>44141.090277777781</c:v>
                </c:pt>
                <c:pt idx="157847">
                  <c:v>44141.09375</c:v>
                </c:pt>
                <c:pt idx="157848">
                  <c:v>44141.097222222219</c:v>
                </c:pt>
                <c:pt idx="157849">
                  <c:v>44141.100694444445</c:v>
                </c:pt>
                <c:pt idx="157850">
                  <c:v>44141.104166666664</c:v>
                </c:pt>
                <c:pt idx="157851">
                  <c:v>44141.107638888891</c:v>
                </c:pt>
                <c:pt idx="157852">
                  <c:v>44141.111111111109</c:v>
                </c:pt>
                <c:pt idx="157853">
                  <c:v>44141.114583333336</c:v>
                </c:pt>
                <c:pt idx="157854">
                  <c:v>44141.118055555555</c:v>
                </c:pt>
                <c:pt idx="157855">
                  <c:v>44141.121527777781</c:v>
                </c:pt>
                <c:pt idx="157856">
                  <c:v>44141.125</c:v>
                </c:pt>
                <c:pt idx="157857">
                  <c:v>44141.128472222219</c:v>
                </c:pt>
                <c:pt idx="157858">
                  <c:v>44141.131944444445</c:v>
                </c:pt>
                <c:pt idx="157859">
                  <c:v>44141.135416666664</c:v>
                </c:pt>
                <c:pt idx="157860">
                  <c:v>44141.138888888891</c:v>
                </c:pt>
                <c:pt idx="157861">
                  <c:v>44141.142361111109</c:v>
                </c:pt>
                <c:pt idx="157862">
                  <c:v>44141.145833333336</c:v>
                </c:pt>
                <c:pt idx="157863">
                  <c:v>44141.149305555555</c:v>
                </c:pt>
                <c:pt idx="157864">
                  <c:v>44141.152777777781</c:v>
                </c:pt>
                <c:pt idx="157865">
                  <c:v>44141.15625</c:v>
                </c:pt>
                <c:pt idx="157866">
                  <c:v>44141.159722222219</c:v>
                </c:pt>
                <c:pt idx="157867">
                  <c:v>44141.163194444445</c:v>
                </c:pt>
                <c:pt idx="157868">
                  <c:v>44141.166666666664</c:v>
                </c:pt>
                <c:pt idx="157869">
                  <c:v>44141.170138888891</c:v>
                </c:pt>
                <c:pt idx="157870">
                  <c:v>44141.173611111109</c:v>
                </c:pt>
                <c:pt idx="157871">
                  <c:v>44141.177083333336</c:v>
                </c:pt>
                <c:pt idx="157872">
                  <c:v>44141.180555555555</c:v>
                </c:pt>
                <c:pt idx="157873">
                  <c:v>44141.184027777781</c:v>
                </c:pt>
                <c:pt idx="157874">
                  <c:v>44141.1875</c:v>
                </c:pt>
                <c:pt idx="157875">
                  <c:v>44141.190972222219</c:v>
                </c:pt>
                <c:pt idx="157876">
                  <c:v>44141.194444444445</c:v>
                </c:pt>
                <c:pt idx="157877">
                  <c:v>44141.197916666664</c:v>
                </c:pt>
                <c:pt idx="157878">
                  <c:v>44141.201388888891</c:v>
                </c:pt>
                <c:pt idx="157879">
                  <c:v>44141.204861111109</c:v>
                </c:pt>
                <c:pt idx="157880">
                  <c:v>44141.208333333336</c:v>
                </c:pt>
                <c:pt idx="157881">
                  <c:v>44141.211805555555</c:v>
                </c:pt>
                <c:pt idx="157882">
                  <c:v>44141.215277777781</c:v>
                </c:pt>
                <c:pt idx="157883">
                  <c:v>44141.21875</c:v>
                </c:pt>
                <c:pt idx="157884">
                  <c:v>44141.222222222219</c:v>
                </c:pt>
                <c:pt idx="157885">
                  <c:v>44141.225694444445</c:v>
                </c:pt>
                <c:pt idx="157886">
                  <c:v>44141.229166666664</c:v>
                </c:pt>
                <c:pt idx="157887">
                  <c:v>44141.232638888891</c:v>
                </c:pt>
                <c:pt idx="157888">
                  <c:v>44141.236111111109</c:v>
                </c:pt>
                <c:pt idx="157889">
                  <c:v>44141.239583333336</c:v>
                </c:pt>
                <c:pt idx="157890">
                  <c:v>44141.243055555555</c:v>
                </c:pt>
                <c:pt idx="157891">
                  <c:v>44141.246527777781</c:v>
                </c:pt>
                <c:pt idx="157892">
                  <c:v>44141.25</c:v>
                </c:pt>
                <c:pt idx="157893">
                  <c:v>44141.253472222219</c:v>
                </c:pt>
                <c:pt idx="157894">
                  <c:v>44141.256944444445</c:v>
                </c:pt>
                <c:pt idx="157895">
                  <c:v>44141.260416666664</c:v>
                </c:pt>
                <c:pt idx="157896">
                  <c:v>44141.263888888891</c:v>
                </c:pt>
                <c:pt idx="157897">
                  <c:v>44141.267361111109</c:v>
                </c:pt>
                <c:pt idx="157898">
                  <c:v>44141.270833333336</c:v>
                </c:pt>
                <c:pt idx="157899">
                  <c:v>44141.274305555555</c:v>
                </c:pt>
                <c:pt idx="157900">
                  <c:v>44141.277777777781</c:v>
                </c:pt>
                <c:pt idx="157901">
                  <c:v>44141.28125</c:v>
                </c:pt>
                <c:pt idx="157902">
                  <c:v>44141.284722222219</c:v>
                </c:pt>
                <c:pt idx="157903">
                  <c:v>44141.288194444445</c:v>
                </c:pt>
                <c:pt idx="157904">
                  <c:v>44141.291666666664</c:v>
                </c:pt>
                <c:pt idx="157905">
                  <c:v>44141.295138888891</c:v>
                </c:pt>
                <c:pt idx="157906">
                  <c:v>44141.298611111109</c:v>
                </c:pt>
                <c:pt idx="157907">
                  <c:v>44141.302083333336</c:v>
                </c:pt>
                <c:pt idx="157908">
                  <c:v>44141.305555555555</c:v>
                </c:pt>
                <c:pt idx="157909">
                  <c:v>44141.309027777781</c:v>
                </c:pt>
                <c:pt idx="157910">
                  <c:v>44141.3125</c:v>
                </c:pt>
                <c:pt idx="157911">
                  <c:v>44141.315972222219</c:v>
                </c:pt>
                <c:pt idx="157912">
                  <c:v>44141.319444444445</c:v>
                </c:pt>
                <c:pt idx="157913">
                  <c:v>44141.322916666664</c:v>
                </c:pt>
                <c:pt idx="157914">
                  <c:v>44141.326388888891</c:v>
                </c:pt>
                <c:pt idx="157915">
                  <c:v>44141.329861111109</c:v>
                </c:pt>
                <c:pt idx="157916">
                  <c:v>44141.333333333336</c:v>
                </c:pt>
                <c:pt idx="157917">
                  <c:v>44141.336805555555</c:v>
                </c:pt>
                <c:pt idx="157918">
                  <c:v>44141.340277777781</c:v>
                </c:pt>
                <c:pt idx="157919">
                  <c:v>44141.34375</c:v>
                </c:pt>
                <c:pt idx="157920">
                  <c:v>44141.347222222219</c:v>
                </c:pt>
                <c:pt idx="157921">
                  <c:v>44141.350694444445</c:v>
                </c:pt>
                <c:pt idx="157922">
                  <c:v>44141.354166666664</c:v>
                </c:pt>
                <c:pt idx="157923">
                  <c:v>44141.357638888891</c:v>
                </c:pt>
                <c:pt idx="157924">
                  <c:v>44141.361111111109</c:v>
                </c:pt>
                <c:pt idx="157925">
                  <c:v>44141.364583333336</c:v>
                </c:pt>
                <c:pt idx="157926">
                  <c:v>44141.368055555555</c:v>
                </c:pt>
                <c:pt idx="157927">
                  <c:v>44141.371527777781</c:v>
                </c:pt>
                <c:pt idx="157928">
                  <c:v>44141.375</c:v>
                </c:pt>
                <c:pt idx="157929">
                  <c:v>44141.378472222219</c:v>
                </c:pt>
                <c:pt idx="157930">
                  <c:v>44141.381944444445</c:v>
                </c:pt>
                <c:pt idx="157931">
                  <c:v>44141.385416666664</c:v>
                </c:pt>
                <c:pt idx="157932">
                  <c:v>44141.388888888891</c:v>
                </c:pt>
                <c:pt idx="157933">
                  <c:v>44141.392361111109</c:v>
                </c:pt>
                <c:pt idx="157934">
                  <c:v>44141.395833333336</c:v>
                </c:pt>
                <c:pt idx="157935">
                  <c:v>44141.399305555555</c:v>
                </c:pt>
                <c:pt idx="157936">
                  <c:v>44141.402777777781</c:v>
                </c:pt>
                <c:pt idx="157937">
                  <c:v>44141.40625</c:v>
                </c:pt>
                <c:pt idx="157938">
                  <c:v>44141.409722222219</c:v>
                </c:pt>
                <c:pt idx="157939">
                  <c:v>44141.413194444445</c:v>
                </c:pt>
                <c:pt idx="157940">
                  <c:v>44141.416666666664</c:v>
                </c:pt>
                <c:pt idx="157941">
                  <c:v>44141.420138888891</c:v>
                </c:pt>
                <c:pt idx="157942">
                  <c:v>44141.423611111109</c:v>
                </c:pt>
                <c:pt idx="157943">
                  <c:v>44141.427083333336</c:v>
                </c:pt>
                <c:pt idx="157944">
                  <c:v>44141.430555555555</c:v>
                </c:pt>
                <c:pt idx="157945">
                  <c:v>44141.434027777781</c:v>
                </c:pt>
                <c:pt idx="157946">
                  <c:v>44141.4375</c:v>
                </c:pt>
                <c:pt idx="157947">
                  <c:v>44141.440972222219</c:v>
                </c:pt>
                <c:pt idx="157948">
                  <c:v>44141.444444444445</c:v>
                </c:pt>
                <c:pt idx="157949">
                  <c:v>44141.447916666664</c:v>
                </c:pt>
                <c:pt idx="157950">
                  <c:v>44141.451388888891</c:v>
                </c:pt>
                <c:pt idx="157951">
                  <c:v>44141.454861111109</c:v>
                </c:pt>
                <c:pt idx="157952">
                  <c:v>44141.458333333336</c:v>
                </c:pt>
                <c:pt idx="157953">
                  <c:v>44141.461805555555</c:v>
                </c:pt>
                <c:pt idx="157954">
                  <c:v>44141.465277777781</c:v>
                </c:pt>
                <c:pt idx="157955">
                  <c:v>44141.46875</c:v>
                </c:pt>
                <c:pt idx="157956">
                  <c:v>44141.472222222219</c:v>
                </c:pt>
                <c:pt idx="157957">
                  <c:v>44141.475694444445</c:v>
                </c:pt>
                <c:pt idx="157958">
                  <c:v>44141.479166666664</c:v>
                </c:pt>
                <c:pt idx="157959">
                  <c:v>44141.482638888891</c:v>
                </c:pt>
                <c:pt idx="157960">
                  <c:v>44141.444444444445</c:v>
                </c:pt>
                <c:pt idx="157961">
                  <c:v>44141.447916666664</c:v>
                </c:pt>
                <c:pt idx="157962">
                  <c:v>44141.451388888891</c:v>
                </c:pt>
                <c:pt idx="157963">
                  <c:v>44141.454861111109</c:v>
                </c:pt>
                <c:pt idx="157964">
                  <c:v>44141.458333333336</c:v>
                </c:pt>
                <c:pt idx="157965">
                  <c:v>44141.461805555555</c:v>
                </c:pt>
                <c:pt idx="157966">
                  <c:v>44141.465277777781</c:v>
                </c:pt>
                <c:pt idx="157967">
                  <c:v>44141.46875</c:v>
                </c:pt>
                <c:pt idx="157968">
                  <c:v>44141.472222222219</c:v>
                </c:pt>
                <c:pt idx="157969">
                  <c:v>44141.475694444445</c:v>
                </c:pt>
                <c:pt idx="157970">
                  <c:v>44141.479166666664</c:v>
                </c:pt>
                <c:pt idx="157971">
                  <c:v>44141.482638888891</c:v>
                </c:pt>
                <c:pt idx="157972">
                  <c:v>44141.486111111109</c:v>
                </c:pt>
                <c:pt idx="157973">
                  <c:v>44141.489583333336</c:v>
                </c:pt>
                <c:pt idx="157974">
                  <c:v>44141.493055555555</c:v>
                </c:pt>
                <c:pt idx="157975">
                  <c:v>44141.496527777781</c:v>
                </c:pt>
                <c:pt idx="157976">
                  <c:v>44141.5</c:v>
                </c:pt>
                <c:pt idx="157977">
                  <c:v>44141.503472222219</c:v>
                </c:pt>
                <c:pt idx="157978">
                  <c:v>44141.506944444445</c:v>
                </c:pt>
                <c:pt idx="157979">
                  <c:v>44141.510416666664</c:v>
                </c:pt>
                <c:pt idx="157980">
                  <c:v>44141.513888888891</c:v>
                </c:pt>
                <c:pt idx="157981">
                  <c:v>44141.517361111109</c:v>
                </c:pt>
                <c:pt idx="157982">
                  <c:v>44141.520833333336</c:v>
                </c:pt>
                <c:pt idx="157983">
                  <c:v>44141.524305555555</c:v>
                </c:pt>
                <c:pt idx="157984">
                  <c:v>44141.527777777781</c:v>
                </c:pt>
                <c:pt idx="157985">
                  <c:v>44141.53125</c:v>
                </c:pt>
                <c:pt idx="157986">
                  <c:v>44141.534722222219</c:v>
                </c:pt>
                <c:pt idx="157987">
                  <c:v>44141.538194444445</c:v>
                </c:pt>
                <c:pt idx="157988">
                  <c:v>44141.541666666664</c:v>
                </c:pt>
                <c:pt idx="157989">
                  <c:v>44141.545138888891</c:v>
                </c:pt>
                <c:pt idx="157990">
                  <c:v>44141.548611111109</c:v>
                </c:pt>
                <c:pt idx="157991">
                  <c:v>44141.552083333336</c:v>
                </c:pt>
                <c:pt idx="157992">
                  <c:v>44141.555555555555</c:v>
                </c:pt>
                <c:pt idx="157993">
                  <c:v>44141.559027777781</c:v>
                </c:pt>
                <c:pt idx="157994">
                  <c:v>44141.5625</c:v>
                </c:pt>
                <c:pt idx="157995">
                  <c:v>44141.565972222219</c:v>
                </c:pt>
                <c:pt idx="157996">
                  <c:v>44141.569444444445</c:v>
                </c:pt>
                <c:pt idx="157997">
                  <c:v>44141.572916666664</c:v>
                </c:pt>
                <c:pt idx="157998">
                  <c:v>44141.576388888891</c:v>
                </c:pt>
                <c:pt idx="157999">
                  <c:v>44141.579861111109</c:v>
                </c:pt>
                <c:pt idx="158000">
                  <c:v>44141.583333333336</c:v>
                </c:pt>
                <c:pt idx="158001">
                  <c:v>44141.586805555555</c:v>
                </c:pt>
                <c:pt idx="158002">
                  <c:v>44141.590277777781</c:v>
                </c:pt>
                <c:pt idx="158003">
                  <c:v>44141.59375</c:v>
                </c:pt>
                <c:pt idx="158004">
                  <c:v>44141.597222222219</c:v>
                </c:pt>
                <c:pt idx="158005">
                  <c:v>44141.600694444445</c:v>
                </c:pt>
                <c:pt idx="158006">
                  <c:v>44141.604166666664</c:v>
                </c:pt>
                <c:pt idx="158007">
                  <c:v>44141.607638888891</c:v>
                </c:pt>
                <c:pt idx="158008">
                  <c:v>44141.611111111109</c:v>
                </c:pt>
                <c:pt idx="158009">
                  <c:v>44141.614583333336</c:v>
                </c:pt>
                <c:pt idx="158010">
                  <c:v>44141.618055555555</c:v>
                </c:pt>
                <c:pt idx="158011">
                  <c:v>44141.621527777781</c:v>
                </c:pt>
                <c:pt idx="158012">
                  <c:v>44141.625</c:v>
                </c:pt>
                <c:pt idx="158013">
                  <c:v>44141.628472222219</c:v>
                </c:pt>
                <c:pt idx="158014">
                  <c:v>44141.631944444445</c:v>
                </c:pt>
                <c:pt idx="158015">
                  <c:v>44141.635416666664</c:v>
                </c:pt>
                <c:pt idx="158016">
                  <c:v>44141.638888888891</c:v>
                </c:pt>
                <c:pt idx="158017">
                  <c:v>44141.642361111109</c:v>
                </c:pt>
                <c:pt idx="158018">
                  <c:v>44141.645833333336</c:v>
                </c:pt>
                <c:pt idx="158019">
                  <c:v>44141.649305555555</c:v>
                </c:pt>
                <c:pt idx="158020">
                  <c:v>44141.652777777781</c:v>
                </c:pt>
                <c:pt idx="158021">
                  <c:v>44141.65625</c:v>
                </c:pt>
                <c:pt idx="158022">
                  <c:v>44141.659722222219</c:v>
                </c:pt>
                <c:pt idx="158023">
                  <c:v>44141.663194444445</c:v>
                </c:pt>
                <c:pt idx="158024">
                  <c:v>44141.666666666664</c:v>
                </c:pt>
                <c:pt idx="158025">
                  <c:v>44141.670138888891</c:v>
                </c:pt>
                <c:pt idx="158026">
                  <c:v>44141.673611111109</c:v>
                </c:pt>
                <c:pt idx="158027">
                  <c:v>44141.677083333336</c:v>
                </c:pt>
                <c:pt idx="158028">
                  <c:v>44141.680555555555</c:v>
                </c:pt>
                <c:pt idx="158029">
                  <c:v>44141.684027777781</c:v>
                </c:pt>
                <c:pt idx="158030">
                  <c:v>44141.6875</c:v>
                </c:pt>
                <c:pt idx="158031">
                  <c:v>44141.690972222219</c:v>
                </c:pt>
                <c:pt idx="158032">
                  <c:v>44141.694444444445</c:v>
                </c:pt>
                <c:pt idx="158033">
                  <c:v>44141.697916666664</c:v>
                </c:pt>
                <c:pt idx="158034">
                  <c:v>44141.701388888891</c:v>
                </c:pt>
                <c:pt idx="158035">
                  <c:v>44141.704861111109</c:v>
                </c:pt>
                <c:pt idx="158036">
                  <c:v>44141.708333333336</c:v>
                </c:pt>
                <c:pt idx="158037">
                  <c:v>44141.711805555555</c:v>
                </c:pt>
                <c:pt idx="158038">
                  <c:v>44141.715277777781</c:v>
                </c:pt>
                <c:pt idx="158039">
                  <c:v>44141.71875</c:v>
                </c:pt>
                <c:pt idx="158040">
                  <c:v>44141.722222222219</c:v>
                </c:pt>
                <c:pt idx="158041">
                  <c:v>44141.725694444445</c:v>
                </c:pt>
                <c:pt idx="158042">
                  <c:v>44141.729166666664</c:v>
                </c:pt>
                <c:pt idx="158043">
                  <c:v>44141.732638888891</c:v>
                </c:pt>
                <c:pt idx="158044">
                  <c:v>44141.736111111109</c:v>
                </c:pt>
                <c:pt idx="158045">
                  <c:v>44141.739583333336</c:v>
                </c:pt>
                <c:pt idx="158046">
                  <c:v>44141.743055555555</c:v>
                </c:pt>
                <c:pt idx="158047">
                  <c:v>44141.746527777781</c:v>
                </c:pt>
                <c:pt idx="158048">
                  <c:v>44141.75</c:v>
                </c:pt>
                <c:pt idx="158049">
                  <c:v>44141.753472222219</c:v>
                </c:pt>
                <c:pt idx="158050">
                  <c:v>44141.756944444445</c:v>
                </c:pt>
                <c:pt idx="158051">
                  <c:v>44141.760416666664</c:v>
                </c:pt>
                <c:pt idx="158052">
                  <c:v>44141.763888888891</c:v>
                </c:pt>
                <c:pt idx="158053">
                  <c:v>44141.767361111109</c:v>
                </c:pt>
                <c:pt idx="158054">
                  <c:v>44141.770833333336</c:v>
                </c:pt>
                <c:pt idx="158055">
                  <c:v>44141.774305555555</c:v>
                </c:pt>
                <c:pt idx="158056">
                  <c:v>44141.777777777781</c:v>
                </c:pt>
                <c:pt idx="158057">
                  <c:v>44141.78125</c:v>
                </c:pt>
                <c:pt idx="158058">
                  <c:v>44141.784722222219</c:v>
                </c:pt>
                <c:pt idx="158059">
                  <c:v>44141.788194444445</c:v>
                </c:pt>
                <c:pt idx="158060">
                  <c:v>44141.791666666664</c:v>
                </c:pt>
                <c:pt idx="158061">
                  <c:v>44141.795138888891</c:v>
                </c:pt>
                <c:pt idx="158062">
                  <c:v>44141.798611111109</c:v>
                </c:pt>
                <c:pt idx="158063">
                  <c:v>44141.802083333336</c:v>
                </c:pt>
                <c:pt idx="158064">
                  <c:v>44141.805555555555</c:v>
                </c:pt>
                <c:pt idx="158065">
                  <c:v>44141.809027777781</c:v>
                </c:pt>
                <c:pt idx="158066">
                  <c:v>44141.8125</c:v>
                </c:pt>
                <c:pt idx="158067">
                  <c:v>44141.815972222219</c:v>
                </c:pt>
                <c:pt idx="158068">
                  <c:v>44141.819444444445</c:v>
                </c:pt>
                <c:pt idx="158069">
                  <c:v>44141.822916666664</c:v>
                </c:pt>
                <c:pt idx="158070">
                  <c:v>44141.826388888891</c:v>
                </c:pt>
                <c:pt idx="158071">
                  <c:v>44141.829861111109</c:v>
                </c:pt>
                <c:pt idx="158072">
                  <c:v>44141.833333333336</c:v>
                </c:pt>
                <c:pt idx="158073">
                  <c:v>44141.836805555555</c:v>
                </c:pt>
                <c:pt idx="158074">
                  <c:v>44141.840277777781</c:v>
                </c:pt>
                <c:pt idx="158075">
                  <c:v>44141.84375</c:v>
                </c:pt>
                <c:pt idx="158076">
                  <c:v>44141.847222222219</c:v>
                </c:pt>
                <c:pt idx="158077">
                  <c:v>44141.850694444445</c:v>
                </c:pt>
                <c:pt idx="158078">
                  <c:v>44141.854166666664</c:v>
                </c:pt>
                <c:pt idx="158079">
                  <c:v>44141.857638888891</c:v>
                </c:pt>
                <c:pt idx="158080">
                  <c:v>44141.861111111109</c:v>
                </c:pt>
                <c:pt idx="158081">
                  <c:v>44141.864583333336</c:v>
                </c:pt>
                <c:pt idx="158082">
                  <c:v>44141.868055555555</c:v>
                </c:pt>
                <c:pt idx="158083">
                  <c:v>44141.871527777781</c:v>
                </c:pt>
                <c:pt idx="158084">
                  <c:v>44141.875</c:v>
                </c:pt>
                <c:pt idx="158085">
                  <c:v>44141.878472222219</c:v>
                </c:pt>
                <c:pt idx="158086">
                  <c:v>44141.881944444445</c:v>
                </c:pt>
                <c:pt idx="158087">
                  <c:v>44141.885416666664</c:v>
                </c:pt>
                <c:pt idx="158088">
                  <c:v>44141.888888888891</c:v>
                </c:pt>
                <c:pt idx="158089">
                  <c:v>44141.892361111109</c:v>
                </c:pt>
                <c:pt idx="158090">
                  <c:v>44141.895833333336</c:v>
                </c:pt>
                <c:pt idx="158091">
                  <c:v>44141.899305555555</c:v>
                </c:pt>
                <c:pt idx="158092">
                  <c:v>44141.902777777781</c:v>
                </c:pt>
                <c:pt idx="158093">
                  <c:v>44141.90625</c:v>
                </c:pt>
                <c:pt idx="158094">
                  <c:v>44141.909722222219</c:v>
                </c:pt>
                <c:pt idx="158095">
                  <c:v>44141.913194444445</c:v>
                </c:pt>
                <c:pt idx="158096">
                  <c:v>44141.916666666664</c:v>
                </c:pt>
                <c:pt idx="158097">
                  <c:v>44141.920138888891</c:v>
                </c:pt>
                <c:pt idx="158098">
                  <c:v>44141.923611111109</c:v>
                </c:pt>
                <c:pt idx="158099">
                  <c:v>44141.927083333336</c:v>
                </c:pt>
                <c:pt idx="158100">
                  <c:v>44141.930555555555</c:v>
                </c:pt>
                <c:pt idx="158101">
                  <c:v>44141.934027777781</c:v>
                </c:pt>
                <c:pt idx="158102">
                  <c:v>44141.9375</c:v>
                </c:pt>
                <c:pt idx="158103">
                  <c:v>44141.940972222219</c:v>
                </c:pt>
                <c:pt idx="158104">
                  <c:v>44141.944444444445</c:v>
                </c:pt>
                <c:pt idx="158105">
                  <c:v>44141.947916666664</c:v>
                </c:pt>
                <c:pt idx="158106">
                  <c:v>44141.951388888891</c:v>
                </c:pt>
                <c:pt idx="158107">
                  <c:v>44141.954861111109</c:v>
                </c:pt>
                <c:pt idx="158108">
                  <c:v>44141.958333333336</c:v>
                </c:pt>
                <c:pt idx="158109">
                  <c:v>44141.961805555555</c:v>
                </c:pt>
                <c:pt idx="158110">
                  <c:v>44141.965277777781</c:v>
                </c:pt>
                <c:pt idx="158111">
                  <c:v>44141.96875</c:v>
                </c:pt>
                <c:pt idx="158112">
                  <c:v>44141.972222222219</c:v>
                </c:pt>
                <c:pt idx="158113">
                  <c:v>44141.975694444445</c:v>
                </c:pt>
                <c:pt idx="158114">
                  <c:v>44141.979166666664</c:v>
                </c:pt>
                <c:pt idx="158115">
                  <c:v>44141.982638888891</c:v>
                </c:pt>
                <c:pt idx="158116">
                  <c:v>44141.986111111109</c:v>
                </c:pt>
                <c:pt idx="158117">
                  <c:v>44141.989583333336</c:v>
                </c:pt>
                <c:pt idx="158118">
                  <c:v>44141.993055555555</c:v>
                </c:pt>
                <c:pt idx="158119">
                  <c:v>44141.996527777781</c:v>
                </c:pt>
                <c:pt idx="158120">
                  <c:v>44142</c:v>
                </c:pt>
                <c:pt idx="158121">
                  <c:v>44142.003472222219</c:v>
                </c:pt>
                <c:pt idx="158122">
                  <c:v>44142.006944444445</c:v>
                </c:pt>
                <c:pt idx="158123">
                  <c:v>44142.010416666664</c:v>
                </c:pt>
                <c:pt idx="158124">
                  <c:v>44142.013888888891</c:v>
                </c:pt>
                <c:pt idx="158125">
                  <c:v>44142.017361111109</c:v>
                </c:pt>
                <c:pt idx="158126">
                  <c:v>44142.020833333336</c:v>
                </c:pt>
                <c:pt idx="158127">
                  <c:v>44142.024305555555</c:v>
                </c:pt>
                <c:pt idx="158128">
                  <c:v>44142.027777777781</c:v>
                </c:pt>
                <c:pt idx="158129">
                  <c:v>44142.03125</c:v>
                </c:pt>
                <c:pt idx="158130">
                  <c:v>44142.034722222219</c:v>
                </c:pt>
                <c:pt idx="158131">
                  <c:v>44142.038194444445</c:v>
                </c:pt>
                <c:pt idx="158132">
                  <c:v>44142.041666666664</c:v>
                </c:pt>
                <c:pt idx="158133">
                  <c:v>44142.045138888891</c:v>
                </c:pt>
                <c:pt idx="158134">
                  <c:v>44142.048611111109</c:v>
                </c:pt>
                <c:pt idx="158135">
                  <c:v>44142.052083333336</c:v>
                </c:pt>
                <c:pt idx="158136">
                  <c:v>44142.055555555555</c:v>
                </c:pt>
                <c:pt idx="158137">
                  <c:v>44142.059027777781</c:v>
                </c:pt>
                <c:pt idx="158138">
                  <c:v>44142.0625</c:v>
                </c:pt>
                <c:pt idx="158139">
                  <c:v>44142.065972222219</c:v>
                </c:pt>
                <c:pt idx="158140">
                  <c:v>44142.069444444445</c:v>
                </c:pt>
                <c:pt idx="158141">
                  <c:v>44142.072916666664</c:v>
                </c:pt>
                <c:pt idx="158142">
                  <c:v>44142.076388888891</c:v>
                </c:pt>
                <c:pt idx="158143">
                  <c:v>44142.079861111109</c:v>
                </c:pt>
                <c:pt idx="158144">
                  <c:v>44142.083333333336</c:v>
                </c:pt>
                <c:pt idx="158145">
                  <c:v>44142.086805555555</c:v>
                </c:pt>
                <c:pt idx="158146">
                  <c:v>44142.090277777781</c:v>
                </c:pt>
                <c:pt idx="158147">
                  <c:v>44142.09375</c:v>
                </c:pt>
                <c:pt idx="158148">
                  <c:v>44142.097222222219</c:v>
                </c:pt>
                <c:pt idx="158149">
                  <c:v>44142.100694444445</c:v>
                </c:pt>
                <c:pt idx="158150">
                  <c:v>44142.104166666664</c:v>
                </c:pt>
                <c:pt idx="158151">
                  <c:v>44142.107638888891</c:v>
                </c:pt>
                <c:pt idx="158152">
                  <c:v>44142.111111111109</c:v>
                </c:pt>
                <c:pt idx="158153">
                  <c:v>44142.114583333336</c:v>
                </c:pt>
                <c:pt idx="158154">
                  <c:v>44142.118055555555</c:v>
                </c:pt>
                <c:pt idx="158155">
                  <c:v>44142.121527777781</c:v>
                </c:pt>
                <c:pt idx="158156">
                  <c:v>44142.125</c:v>
                </c:pt>
                <c:pt idx="158157">
                  <c:v>44142.128472222219</c:v>
                </c:pt>
                <c:pt idx="158158">
                  <c:v>44142.131944444445</c:v>
                </c:pt>
                <c:pt idx="158159">
                  <c:v>44142.135416666664</c:v>
                </c:pt>
                <c:pt idx="158160">
                  <c:v>44142.138888888891</c:v>
                </c:pt>
                <c:pt idx="158161">
                  <c:v>44142.142361111109</c:v>
                </c:pt>
                <c:pt idx="158162">
                  <c:v>44142.145833333336</c:v>
                </c:pt>
                <c:pt idx="158163">
                  <c:v>44142.149305555555</c:v>
                </c:pt>
                <c:pt idx="158164">
                  <c:v>44142.152777777781</c:v>
                </c:pt>
                <c:pt idx="158165">
                  <c:v>44142.15625</c:v>
                </c:pt>
                <c:pt idx="158166">
                  <c:v>44142.159722222219</c:v>
                </c:pt>
                <c:pt idx="158167">
                  <c:v>44142.163194444445</c:v>
                </c:pt>
                <c:pt idx="158168">
                  <c:v>44142.166666666664</c:v>
                </c:pt>
                <c:pt idx="158169">
                  <c:v>44142.170138888891</c:v>
                </c:pt>
                <c:pt idx="158170">
                  <c:v>44142.173611111109</c:v>
                </c:pt>
                <c:pt idx="158171">
                  <c:v>44142.177083333336</c:v>
                </c:pt>
                <c:pt idx="158172">
                  <c:v>44142.180555555555</c:v>
                </c:pt>
                <c:pt idx="158173">
                  <c:v>44142.184027777781</c:v>
                </c:pt>
                <c:pt idx="158174">
                  <c:v>44142.1875</c:v>
                </c:pt>
                <c:pt idx="158175">
                  <c:v>44142.190972222219</c:v>
                </c:pt>
                <c:pt idx="158176">
                  <c:v>44142.194444444445</c:v>
                </c:pt>
                <c:pt idx="158177">
                  <c:v>44142.197916666664</c:v>
                </c:pt>
                <c:pt idx="158178">
                  <c:v>44142.201388888891</c:v>
                </c:pt>
                <c:pt idx="158179">
                  <c:v>44142.204861111109</c:v>
                </c:pt>
                <c:pt idx="158180">
                  <c:v>44142.208333333336</c:v>
                </c:pt>
                <c:pt idx="158181">
                  <c:v>44142.211805555555</c:v>
                </c:pt>
                <c:pt idx="158182">
                  <c:v>44142.215277777781</c:v>
                </c:pt>
                <c:pt idx="158183">
                  <c:v>44142.21875</c:v>
                </c:pt>
                <c:pt idx="158184">
                  <c:v>44142.222222222219</c:v>
                </c:pt>
                <c:pt idx="158185">
                  <c:v>44142.225694444445</c:v>
                </c:pt>
                <c:pt idx="158186">
                  <c:v>44142.229166666664</c:v>
                </c:pt>
                <c:pt idx="158187">
                  <c:v>44142.232638888891</c:v>
                </c:pt>
                <c:pt idx="158188">
                  <c:v>44142.236111111109</c:v>
                </c:pt>
                <c:pt idx="158189">
                  <c:v>44142.239583333336</c:v>
                </c:pt>
                <c:pt idx="158190">
                  <c:v>44142.243055555555</c:v>
                </c:pt>
                <c:pt idx="158191">
                  <c:v>44142.246527777781</c:v>
                </c:pt>
                <c:pt idx="158192">
                  <c:v>44142.25</c:v>
                </c:pt>
                <c:pt idx="158193">
                  <c:v>44142.253472222219</c:v>
                </c:pt>
                <c:pt idx="158194">
                  <c:v>44142.256944444445</c:v>
                </c:pt>
                <c:pt idx="158195">
                  <c:v>44142.260416666664</c:v>
                </c:pt>
                <c:pt idx="158196">
                  <c:v>44142.263888888891</c:v>
                </c:pt>
                <c:pt idx="158197">
                  <c:v>44142.267361111109</c:v>
                </c:pt>
                <c:pt idx="158198">
                  <c:v>44142.270833333336</c:v>
                </c:pt>
                <c:pt idx="158199">
                  <c:v>44142.274305555555</c:v>
                </c:pt>
                <c:pt idx="158200">
                  <c:v>44142.277777777781</c:v>
                </c:pt>
                <c:pt idx="158201">
                  <c:v>44142.28125</c:v>
                </c:pt>
                <c:pt idx="158202">
                  <c:v>44142.284722222219</c:v>
                </c:pt>
                <c:pt idx="158203">
                  <c:v>44142.288194444445</c:v>
                </c:pt>
                <c:pt idx="158204">
                  <c:v>44142.291666666664</c:v>
                </c:pt>
                <c:pt idx="158205">
                  <c:v>44142.295138888891</c:v>
                </c:pt>
                <c:pt idx="158206">
                  <c:v>44142.298611111109</c:v>
                </c:pt>
                <c:pt idx="158207">
                  <c:v>44142.302083333336</c:v>
                </c:pt>
                <c:pt idx="158208">
                  <c:v>44142.305555555555</c:v>
                </c:pt>
                <c:pt idx="158209">
                  <c:v>44142.309027777781</c:v>
                </c:pt>
                <c:pt idx="158210">
                  <c:v>44142.3125</c:v>
                </c:pt>
                <c:pt idx="158211">
                  <c:v>44142.315972222219</c:v>
                </c:pt>
                <c:pt idx="158212">
                  <c:v>44142.319444444445</c:v>
                </c:pt>
                <c:pt idx="158213">
                  <c:v>44142.322916666664</c:v>
                </c:pt>
                <c:pt idx="158214">
                  <c:v>44142.326388888891</c:v>
                </c:pt>
                <c:pt idx="158215">
                  <c:v>44142.329861111109</c:v>
                </c:pt>
                <c:pt idx="158216">
                  <c:v>44142.333333333336</c:v>
                </c:pt>
                <c:pt idx="158217">
                  <c:v>44142.336805555555</c:v>
                </c:pt>
                <c:pt idx="158218">
                  <c:v>44142.340277777781</c:v>
                </c:pt>
                <c:pt idx="158219">
                  <c:v>44142.34375</c:v>
                </c:pt>
                <c:pt idx="158220">
                  <c:v>44142.347222222219</c:v>
                </c:pt>
                <c:pt idx="158221">
                  <c:v>44142.350694444445</c:v>
                </c:pt>
                <c:pt idx="158222">
                  <c:v>44142.354166666664</c:v>
                </c:pt>
                <c:pt idx="158223">
                  <c:v>44142.357638888891</c:v>
                </c:pt>
                <c:pt idx="158224">
                  <c:v>44142.361111111109</c:v>
                </c:pt>
                <c:pt idx="158225">
                  <c:v>44142.364583333336</c:v>
                </c:pt>
                <c:pt idx="158226">
                  <c:v>44142.368055555555</c:v>
                </c:pt>
                <c:pt idx="158227">
                  <c:v>44142.371527777781</c:v>
                </c:pt>
                <c:pt idx="158228">
                  <c:v>44142.375</c:v>
                </c:pt>
                <c:pt idx="158229">
                  <c:v>44142.378472222219</c:v>
                </c:pt>
                <c:pt idx="158230">
                  <c:v>44142.381944444445</c:v>
                </c:pt>
                <c:pt idx="158231">
                  <c:v>44142.385416666664</c:v>
                </c:pt>
                <c:pt idx="158232">
                  <c:v>44142.388888888891</c:v>
                </c:pt>
                <c:pt idx="158233">
                  <c:v>44142.392361111109</c:v>
                </c:pt>
                <c:pt idx="158234">
                  <c:v>44142.395833333336</c:v>
                </c:pt>
                <c:pt idx="158235">
                  <c:v>44142.399305555555</c:v>
                </c:pt>
                <c:pt idx="158236">
                  <c:v>44142.402777777781</c:v>
                </c:pt>
                <c:pt idx="158237">
                  <c:v>44142.40625</c:v>
                </c:pt>
                <c:pt idx="158238">
                  <c:v>44142.409722222219</c:v>
                </c:pt>
                <c:pt idx="158239">
                  <c:v>44142.413194444445</c:v>
                </c:pt>
                <c:pt idx="158240">
                  <c:v>44142.416666666664</c:v>
                </c:pt>
                <c:pt idx="158241">
                  <c:v>44142.420138888891</c:v>
                </c:pt>
                <c:pt idx="158242">
                  <c:v>44142.423611111109</c:v>
                </c:pt>
                <c:pt idx="158243">
                  <c:v>44142.427083333336</c:v>
                </c:pt>
                <c:pt idx="158244">
                  <c:v>44142.430555555555</c:v>
                </c:pt>
                <c:pt idx="158245">
                  <c:v>44142.434027777781</c:v>
                </c:pt>
                <c:pt idx="158246">
                  <c:v>44142.4375</c:v>
                </c:pt>
                <c:pt idx="158247">
                  <c:v>44142.440972222219</c:v>
                </c:pt>
                <c:pt idx="158248">
                  <c:v>44142.444444444445</c:v>
                </c:pt>
                <c:pt idx="158249">
                  <c:v>44142.447916666664</c:v>
                </c:pt>
                <c:pt idx="158250">
                  <c:v>44142.451388888891</c:v>
                </c:pt>
                <c:pt idx="158251">
                  <c:v>44142.454861111109</c:v>
                </c:pt>
                <c:pt idx="158252">
                  <c:v>44142.458333333336</c:v>
                </c:pt>
                <c:pt idx="158253">
                  <c:v>44142.461805555555</c:v>
                </c:pt>
                <c:pt idx="158254">
                  <c:v>44142.465277777781</c:v>
                </c:pt>
                <c:pt idx="158255">
                  <c:v>44142.46875</c:v>
                </c:pt>
                <c:pt idx="158256">
                  <c:v>44142.472222222219</c:v>
                </c:pt>
                <c:pt idx="158257">
                  <c:v>44142.475694444445</c:v>
                </c:pt>
                <c:pt idx="158258">
                  <c:v>44142.479166666664</c:v>
                </c:pt>
                <c:pt idx="158259">
                  <c:v>44142.482638888891</c:v>
                </c:pt>
                <c:pt idx="158260">
                  <c:v>44142.486111111109</c:v>
                </c:pt>
                <c:pt idx="158261">
                  <c:v>44142.489583333336</c:v>
                </c:pt>
                <c:pt idx="158262">
                  <c:v>44142.493055555555</c:v>
                </c:pt>
                <c:pt idx="158263">
                  <c:v>44142.496527777781</c:v>
                </c:pt>
                <c:pt idx="158264">
                  <c:v>44142.5</c:v>
                </c:pt>
                <c:pt idx="158265">
                  <c:v>44142.503472222219</c:v>
                </c:pt>
                <c:pt idx="158266">
                  <c:v>44142.506944444445</c:v>
                </c:pt>
                <c:pt idx="158267">
                  <c:v>44142.510416666664</c:v>
                </c:pt>
                <c:pt idx="158268">
                  <c:v>44142.513888888891</c:v>
                </c:pt>
                <c:pt idx="158269">
                  <c:v>44142.517361111109</c:v>
                </c:pt>
                <c:pt idx="158270">
                  <c:v>44142.520833333336</c:v>
                </c:pt>
                <c:pt idx="158271">
                  <c:v>44142.524305555555</c:v>
                </c:pt>
                <c:pt idx="158272">
                  <c:v>44142.527777777781</c:v>
                </c:pt>
                <c:pt idx="158273">
                  <c:v>44142.53125</c:v>
                </c:pt>
                <c:pt idx="158274">
                  <c:v>44142.534722222219</c:v>
                </c:pt>
                <c:pt idx="158275">
                  <c:v>44142.538194444445</c:v>
                </c:pt>
                <c:pt idx="158276">
                  <c:v>44142.541666666664</c:v>
                </c:pt>
                <c:pt idx="158277">
                  <c:v>44142.545138888891</c:v>
                </c:pt>
                <c:pt idx="158278">
                  <c:v>44142.548611111109</c:v>
                </c:pt>
                <c:pt idx="158279">
                  <c:v>44142.552083333336</c:v>
                </c:pt>
                <c:pt idx="158280">
                  <c:v>44142.555555555555</c:v>
                </c:pt>
                <c:pt idx="158281">
                  <c:v>44142.559027777781</c:v>
                </c:pt>
                <c:pt idx="158282">
                  <c:v>44142.5625</c:v>
                </c:pt>
                <c:pt idx="158283">
                  <c:v>44142.565972222219</c:v>
                </c:pt>
                <c:pt idx="158284">
                  <c:v>44142.569444444445</c:v>
                </c:pt>
                <c:pt idx="158285">
                  <c:v>44142.572916666664</c:v>
                </c:pt>
                <c:pt idx="158286">
                  <c:v>44142.576388888891</c:v>
                </c:pt>
                <c:pt idx="158287">
                  <c:v>44142.579861111109</c:v>
                </c:pt>
                <c:pt idx="158288">
                  <c:v>44142.583333333336</c:v>
                </c:pt>
                <c:pt idx="158289">
                  <c:v>44142.586805555555</c:v>
                </c:pt>
                <c:pt idx="158290">
                  <c:v>44142.590277777781</c:v>
                </c:pt>
                <c:pt idx="158291">
                  <c:v>44142.59375</c:v>
                </c:pt>
                <c:pt idx="158292">
                  <c:v>44142.597222222219</c:v>
                </c:pt>
                <c:pt idx="158293">
                  <c:v>44142.600694444445</c:v>
                </c:pt>
                <c:pt idx="158294">
                  <c:v>44142.604166666664</c:v>
                </c:pt>
                <c:pt idx="158295">
                  <c:v>44142.607638888891</c:v>
                </c:pt>
                <c:pt idx="158296">
                  <c:v>44142.611111111109</c:v>
                </c:pt>
                <c:pt idx="158297">
                  <c:v>44142.614583333336</c:v>
                </c:pt>
                <c:pt idx="158298">
                  <c:v>44142.618055555555</c:v>
                </c:pt>
                <c:pt idx="158299">
                  <c:v>44142.621527777781</c:v>
                </c:pt>
                <c:pt idx="158300">
                  <c:v>44142.625</c:v>
                </c:pt>
                <c:pt idx="158301">
                  <c:v>44142.628472222219</c:v>
                </c:pt>
                <c:pt idx="158302">
                  <c:v>44142.631944444445</c:v>
                </c:pt>
                <c:pt idx="158303">
                  <c:v>44142.635416666664</c:v>
                </c:pt>
                <c:pt idx="158304">
                  <c:v>44142.638888888891</c:v>
                </c:pt>
                <c:pt idx="158305">
                  <c:v>44142.642361111109</c:v>
                </c:pt>
                <c:pt idx="158306">
                  <c:v>44142.645833333336</c:v>
                </c:pt>
                <c:pt idx="158307">
                  <c:v>44142.649305555555</c:v>
                </c:pt>
                <c:pt idx="158308">
                  <c:v>44142.652777777781</c:v>
                </c:pt>
                <c:pt idx="158309">
                  <c:v>44142.65625</c:v>
                </c:pt>
                <c:pt idx="158310">
                  <c:v>44142.659722222219</c:v>
                </c:pt>
                <c:pt idx="158311">
                  <c:v>44142.663194444445</c:v>
                </c:pt>
                <c:pt idx="158312">
                  <c:v>44142.666666666664</c:v>
                </c:pt>
                <c:pt idx="158313">
                  <c:v>44142.670138888891</c:v>
                </c:pt>
                <c:pt idx="158314">
                  <c:v>44142.673611111109</c:v>
                </c:pt>
                <c:pt idx="158315">
                  <c:v>44142.677083333336</c:v>
                </c:pt>
                <c:pt idx="158316">
                  <c:v>44142.680555555555</c:v>
                </c:pt>
                <c:pt idx="158317">
                  <c:v>44142.684027777781</c:v>
                </c:pt>
                <c:pt idx="158318">
                  <c:v>44142.6875</c:v>
                </c:pt>
                <c:pt idx="158319">
                  <c:v>44142.690972222219</c:v>
                </c:pt>
                <c:pt idx="158320">
                  <c:v>44142.694444444445</c:v>
                </c:pt>
                <c:pt idx="158321">
                  <c:v>44142.697916666664</c:v>
                </c:pt>
                <c:pt idx="158322">
                  <c:v>44142.701388888891</c:v>
                </c:pt>
                <c:pt idx="158323">
                  <c:v>44142.704861111109</c:v>
                </c:pt>
                <c:pt idx="158324">
                  <c:v>44142.708333333336</c:v>
                </c:pt>
                <c:pt idx="158325">
                  <c:v>44142.711805555555</c:v>
                </c:pt>
                <c:pt idx="158326">
                  <c:v>44142.715277777781</c:v>
                </c:pt>
                <c:pt idx="158327">
                  <c:v>44142.71875</c:v>
                </c:pt>
                <c:pt idx="158328">
                  <c:v>44142.722222222219</c:v>
                </c:pt>
                <c:pt idx="158329">
                  <c:v>44142.725694444445</c:v>
                </c:pt>
                <c:pt idx="158330">
                  <c:v>44142.729166666664</c:v>
                </c:pt>
                <c:pt idx="158331">
                  <c:v>44142.732638888891</c:v>
                </c:pt>
                <c:pt idx="158332">
                  <c:v>44142.736111111109</c:v>
                </c:pt>
                <c:pt idx="158333">
                  <c:v>44142.739583333336</c:v>
                </c:pt>
                <c:pt idx="158334">
                  <c:v>44142.743055555555</c:v>
                </c:pt>
                <c:pt idx="158335">
                  <c:v>44142.746527777781</c:v>
                </c:pt>
                <c:pt idx="158336">
                  <c:v>44142.75</c:v>
                </c:pt>
                <c:pt idx="158337">
                  <c:v>44142.753472222219</c:v>
                </c:pt>
                <c:pt idx="158338">
                  <c:v>44142.756944444445</c:v>
                </c:pt>
                <c:pt idx="158339">
                  <c:v>44142.760416666664</c:v>
                </c:pt>
                <c:pt idx="158340">
                  <c:v>44142.763888888891</c:v>
                </c:pt>
                <c:pt idx="158341">
                  <c:v>44142.767361111109</c:v>
                </c:pt>
                <c:pt idx="158342">
                  <c:v>44142.770833333336</c:v>
                </c:pt>
                <c:pt idx="158343">
                  <c:v>44142.774305555555</c:v>
                </c:pt>
                <c:pt idx="158344">
                  <c:v>44142.777777777781</c:v>
                </c:pt>
                <c:pt idx="158345">
                  <c:v>44142.78125</c:v>
                </c:pt>
                <c:pt idx="158346">
                  <c:v>44142.784722222219</c:v>
                </c:pt>
                <c:pt idx="158347">
                  <c:v>44142.788194444445</c:v>
                </c:pt>
                <c:pt idx="158348">
                  <c:v>44142.791666666664</c:v>
                </c:pt>
                <c:pt idx="158349">
                  <c:v>44142.795138888891</c:v>
                </c:pt>
                <c:pt idx="158350">
                  <c:v>44142.798611111109</c:v>
                </c:pt>
                <c:pt idx="158351">
                  <c:v>44142.802083333336</c:v>
                </c:pt>
                <c:pt idx="158352">
                  <c:v>44142.805555555555</c:v>
                </c:pt>
                <c:pt idx="158353">
                  <c:v>44142.809027777781</c:v>
                </c:pt>
                <c:pt idx="158354">
                  <c:v>44142.8125</c:v>
                </c:pt>
                <c:pt idx="158355">
                  <c:v>44142.815972222219</c:v>
                </c:pt>
                <c:pt idx="158356">
                  <c:v>44142.819444444445</c:v>
                </c:pt>
                <c:pt idx="158357">
                  <c:v>44142.822916666664</c:v>
                </c:pt>
                <c:pt idx="158358">
                  <c:v>44142.826388888891</c:v>
                </c:pt>
                <c:pt idx="158359">
                  <c:v>44142.829861111109</c:v>
                </c:pt>
                <c:pt idx="158360">
                  <c:v>44142.833333333336</c:v>
                </c:pt>
                <c:pt idx="158361">
                  <c:v>44142.836805555555</c:v>
                </c:pt>
                <c:pt idx="158362">
                  <c:v>44142.840277777781</c:v>
                </c:pt>
                <c:pt idx="158363">
                  <c:v>44142.84375</c:v>
                </c:pt>
                <c:pt idx="158364">
                  <c:v>44142.847222222219</c:v>
                </c:pt>
                <c:pt idx="158365">
                  <c:v>44142.850694444445</c:v>
                </c:pt>
                <c:pt idx="158366">
                  <c:v>44142.854166666664</c:v>
                </c:pt>
                <c:pt idx="158367">
                  <c:v>44142.857638888891</c:v>
                </c:pt>
                <c:pt idx="158368">
                  <c:v>44142.861111111109</c:v>
                </c:pt>
                <c:pt idx="158369">
                  <c:v>44142.864583333336</c:v>
                </c:pt>
                <c:pt idx="158370">
                  <c:v>44142.868055555555</c:v>
                </c:pt>
                <c:pt idx="158371">
                  <c:v>44142.871527777781</c:v>
                </c:pt>
                <c:pt idx="158372">
                  <c:v>44142.875</c:v>
                </c:pt>
                <c:pt idx="158373">
                  <c:v>44142.878472222219</c:v>
                </c:pt>
                <c:pt idx="158374">
                  <c:v>44142.881944444445</c:v>
                </c:pt>
                <c:pt idx="158375">
                  <c:v>44142.885416666664</c:v>
                </c:pt>
                <c:pt idx="158376">
                  <c:v>44142.888888888891</c:v>
                </c:pt>
                <c:pt idx="158377">
                  <c:v>44142.892361111109</c:v>
                </c:pt>
                <c:pt idx="158378">
                  <c:v>44142.895833333336</c:v>
                </c:pt>
                <c:pt idx="158379">
                  <c:v>44142.899305555555</c:v>
                </c:pt>
                <c:pt idx="158380">
                  <c:v>44142.902777777781</c:v>
                </c:pt>
                <c:pt idx="158381">
                  <c:v>44142.90625</c:v>
                </c:pt>
                <c:pt idx="158382">
                  <c:v>44142.909722222219</c:v>
                </c:pt>
                <c:pt idx="158383">
                  <c:v>44142.913194444445</c:v>
                </c:pt>
                <c:pt idx="158384">
                  <c:v>44142.916666666664</c:v>
                </c:pt>
                <c:pt idx="158385">
                  <c:v>44142.920138888891</c:v>
                </c:pt>
                <c:pt idx="158386">
                  <c:v>44142.923611111109</c:v>
                </c:pt>
                <c:pt idx="158387">
                  <c:v>44142.927083333336</c:v>
                </c:pt>
                <c:pt idx="158388">
                  <c:v>44142.930555555555</c:v>
                </c:pt>
                <c:pt idx="158389">
                  <c:v>44142.934027777781</c:v>
                </c:pt>
                <c:pt idx="158390">
                  <c:v>44142.9375</c:v>
                </c:pt>
                <c:pt idx="158391">
                  <c:v>44142.940972222219</c:v>
                </c:pt>
                <c:pt idx="158392">
                  <c:v>44142.944444444445</c:v>
                </c:pt>
                <c:pt idx="158393">
                  <c:v>44142.947916666664</c:v>
                </c:pt>
                <c:pt idx="158394">
                  <c:v>44142.951388888891</c:v>
                </c:pt>
                <c:pt idx="158395">
                  <c:v>44142.954861111109</c:v>
                </c:pt>
                <c:pt idx="158396">
                  <c:v>44142.958333333336</c:v>
                </c:pt>
                <c:pt idx="158397">
                  <c:v>44142.961805555555</c:v>
                </c:pt>
                <c:pt idx="158398">
                  <c:v>44142.965277777781</c:v>
                </c:pt>
                <c:pt idx="158399">
                  <c:v>44142.96875</c:v>
                </c:pt>
                <c:pt idx="158400">
                  <c:v>44142.972222222219</c:v>
                </c:pt>
                <c:pt idx="158401">
                  <c:v>44142.975694444445</c:v>
                </c:pt>
                <c:pt idx="158402">
                  <c:v>44142.979166666664</c:v>
                </c:pt>
                <c:pt idx="158403">
                  <c:v>44142.982638888891</c:v>
                </c:pt>
                <c:pt idx="158404">
                  <c:v>44142.986111111109</c:v>
                </c:pt>
                <c:pt idx="158405">
                  <c:v>44142.989583333336</c:v>
                </c:pt>
                <c:pt idx="158406">
                  <c:v>44142.993055555555</c:v>
                </c:pt>
                <c:pt idx="158407">
                  <c:v>44142.996527777781</c:v>
                </c:pt>
                <c:pt idx="158408">
                  <c:v>44143</c:v>
                </c:pt>
                <c:pt idx="158409">
                  <c:v>44143.003472222219</c:v>
                </c:pt>
                <c:pt idx="158410">
                  <c:v>44143.006944444445</c:v>
                </c:pt>
                <c:pt idx="158411">
                  <c:v>44143.010416666664</c:v>
                </c:pt>
                <c:pt idx="158412">
                  <c:v>44143.013888888891</c:v>
                </c:pt>
                <c:pt idx="158413">
                  <c:v>44143.017361111109</c:v>
                </c:pt>
                <c:pt idx="158414">
                  <c:v>44143.020833333336</c:v>
                </c:pt>
                <c:pt idx="158415">
                  <c:v>44143.024305555555</c:v>
                </c:pt>
                <c:pt idx="158416">
                  <c:v>44143.027777777781</c:v>
                </c:pt>
                <c:pt idx="158417">
                  <c:v>44143.03125</c:v>
                </c:pt>
                <c:pt idx="158418">
                  <c:v>44143.034722222219</c:v>
                </c:pt>
                <c:pt idx="158419">
                  <c:v>44143.038194444445</c:v>
                </c:pt>
                <c:pt idx="158420">
                  <c:v>44143.041666666664</c:v>
                </c:pt>
                <c:pt idx="158421">
                  <c:v>44143.045138888891</c:v>
                </c:pt>
                <c:pt idx="158422">
                  <c:v>44143.048611111109</c:v>
                </c:pt>
                <c:pt idx="158423">
                  <c:v>44143.052083333336</c:v>
                </c:pt>
                <c:pt idx="158424">
                  <c:v>44143.055555555555</c:v>
                </c:pt>
                <c:pt idx="158425">
                  <c:v>44143.059027777781</c:v>
                </c:pt>
                <c:pt idx="158426">
                  <c:v>44143.0625</c:v>
                </c:pt>
                <c:pt idx="158427">
                  <c:v>44143.065972222219</c:v>
                </c:pt>
                <c:pt idx="158428">
                  <c:v>44143.069444444445</c:v>
                </c:pt>
                <c:pt idx="158429">
                  <c:v>44143.072916666664</c:v>
                </c:pt>
                <c:pt idx="158430">
                  <c:v>44143.076388888891</c:v>
                </c:pt>
                <c:pt idx="158431">
                  <c:v>44143.079861111109</c:v>
                </c:pt>
                <c:pt idx="158432">
                  <c:v>44143.083333333336</c:v>
                </c:pt>
                <c:pt idx="158433">
                  <c:v>44143.086805555555</c:v>
                </c:pt>
                <c:pt idx="158434">
                  <c:v>44143.090277777781</c:v>
                </c:pt>
                <c:pt idx="158435">
                  <c:v>44143.09375</c:v>
                </c:pt>
                <c:pt idx="158436">
                  <c:v>44143.097222222219</c:v>
                </c:pt>
                <c:pt idx="158437">
                  <c:v>44143.100694444445</c:v>
                </c:pt>
                <c:pt idx="158438">
                  <c:v>44143.104166666664</c:v>
                </c:pt>
                <c:pt idx="158439">
                  <c:v>44143.107638888891</c:v>
                </c:pt>
                <c:pt idx="158440">
                  <c:v>44143.111111111109</c:v>
                </c:pt>
                <c:pt idx="158441">
                  <c:v>44143.114583333336</c:v>
                </c:pt>
                <c:pt idx="158442">
                  <c:v>44143.118055555555</c:v>
                </c:pt>
                <c:pt idx="158443">
                  <c:v>44143.121527777781</c:v>
                </c:pt>
                <c:pt idx="158444">
                  <c:v>44143.125</c:v>
                </c:pt>
                <c:pt idx="158445">
                  <c:v>44143.128472222219</c:v>
                </c:pt>
                <c:pt idx="158446">
                  <c:v>44143.131944444445</c:v>
                </c:pt>
                <c:pt idx="158447">
                  <c:v>44143.135416666664</c:v>
                </c:pt>
                <c:pt idx="158448">
                  <c:v>44143.138888888891</c:v>
                </c:pt>
                <c:pt idx="158449">
                  <c:v>44143.142361111109</c:v>
                </c:pt>
                <c:pt idx="158450">
                  <c:v>44143.145833333336</c:v>
                </c:pt>
                <c:pt idx="158451">
                  <c:v>44143.149305555555</c:v>
                </c:pt>
                <c:pt idx="158452">
                  <c:v>44143.152777777781</c:v>
                </c:pt>
                <c:pt idx="158453">
                  <c:v>44143.15625</c:v>
                </c:pt>
                <c:pt idx="158454">
                  <c:v>44143.159722222219</c:v>
                </c:pt>
                <c:pt idx="158455">
                  <c:v>44143.163194444445</c:v>
                </c:pt>
                <c:pt idx="158456">
                  <c:v>44143.166666666664</c:v>
                </c:pt>
                <c:pt idx="158457">
                  <c:v>44143.170138888891</c:v>
                </c:pt>
                <c:pt idx="158458">
                  <c:v>44143.173611111109</c:v>
                </c:pt>
                <c:pt idx="158459">
                  <c:v>44143.177083333336</c:v>
                </c:pt>
                <c:pt idx="158460">
                  <c:v>44143.180555555555</c:v>
                </c:pt>
                <c:pt idx="158461">
                  <c:v>44143.184027777781</c:v>
                </c:pt>
                <c:pt idx="158462">
                  <c:v>44143.1875</c:v>
                </c:pt>
                <c:pt idx="158463">
                  <c:v>44143.190972222219</c:v>
                </c:pt>
                <c:pt idx="158464">
                  <c:v>44143.194444444445</c:v>
                </c:pt>
                <c:pt idx="158465">
                  <c:v>44143.197916666664</c:v>
                </c:pt>
                <c:pt idx="158466">
                  <c:v>44143.201388888891</c:v>
                </c:pt>
                <c:pt idx="158467">
                  <c:v>44143.204861111109</c:v>
                </c:pt>
                <c:pt idx="158468">
                  <c:v>44143.208333333336</c:v>
                </c:pt>
                <c:pt idx="158469">
                  <c:v>44143.211805555555</c:v>
                </c:pt>
                <c:pt idx="158470">
                  <c:v>44143.215277777781</c:v>
                </c:pt>
                <c:pt idx="158471">
                  <c:v>44143.21875</c:v>
                </c:pt>
                <c:pt idx="158472">
                  <c:v>44143.222222222219</c:v>
                </c:pt>
                <c:pt idx="158473">
                  <c:v>44143.225694444445</c:v>
                </c:pt>
                <c:pt idx="158474">
                  <c:v>44143.229166666664</c:v>
                </c:pt>
                <c:pt idx="158475">
                  <c:v>44143.232638888891</c:v>
                </c:pt>
                <c:pt idx="158476">
                  <c:v>44143.236111111109</c:v>
                </c:pt>
                <c:pt idx="158477">
                  <c:v>44143.239583333336</c:v>
                </c:pt>
                <c:pt idx="158478">
                  <c:v>44143.243055555555</c:v>
                </c:pt>
                <c:pt idx="158479">
                  <c:v>44143.246527777781</c:v>
                </c:pt>
                <c:pt idx="158480">
                  <c:v>44143.25</c:v>
                </c:pt>
                <c:pt idx="158481">
                  <c:v>44143.253472222219</c:v>
                </c:pt>
                <c:pt idx="158482">
                  <c:v>44143.256944444445</c:v>
                </c:pt>
                <c:pt idx="158483">
                  <c:v>44143.260416666664</c:v>
                </c:pt>
                <c:pt idx="158484">
                  <c:v>44143.263888888891</c:v>
                </c:pt>
                <c:pt idx="158485">
                  <c:v>44143.267361111109</c:v>
                </c:pt>
                <c:pt idx="158486">
                  <c:v>44143.270833333336</c:v>
                </c:pt>
                <c:pt idx="158487">
                  <c:v>44143.274305555555</c:v>
                </c:pt>
                <c:pt idx="158488">
                  <c:v>44143.277777777781</c:v>
                </c:pt>
                <c:pt idx="158489">
                  <c:v>44143.28125</c:v>
                </c:pt>
                <c:pt idx="158490">
                  <c:v>44143.284722222219</c:v>
                </c:pt>
                <c:pt idx="158491">
                  <c:v>44143.288194444445</c:v>
                </c:pt>
                <c:pt idx="158492">
                  <c:v>44143.291666666664</c:v>
                </c:pt>
                <c:pt idx="158493">
                  <c:v>44143.295138888891</c:v>
                </c:pt>
                <c:pt idx="158494">
                  <c:v>44143.298611111109</c:v>
                </c:pt>
                <c:pt idx="158495">
                  <c:v>44143.302083333336</c:v>
                </c:pt>
                <c:pt idx="158496">
                  <c:v>44143.305555555555</c:v>
                </c:pt>
                <c:pt idx="158497">
                  <c:v>44143.309027777781</c:v>
                </c:pt>
                <c:pt idx="158498">
                  <c:v>44143.3125</c:v>
                </c:pt>
                <c:pt idx="158499">
                  <c:v>44143.315972222219</c:v>
                </c:pt>
                <c:pt idx="158500">
                  <c:v>44143.319444444445</c:v>
                </c:pt>
                <c:pt idx="158501">
                  <c:v>44143.322916666664</c:v>
                </c:pt>
                <c:pt idx="158502">
                  <c:v>44143.326388888891</c:v>
                </c:pt>
                <c:pt idx="158503">
                  <c:v>44143.329861111109</c:v>
                </c:pt>
                <c:pt idx="158504">
                  <c:v>44143.333333333336</c:v>
                </c:pt>
                <c:pt idx="158505">
                  <c:v>44143.336805555555</c:v>
                </c:pt>
                <c:pt idx="158506">
                  <c:v>44143.340277777781</c:v>
                </c:pt>
                <c:pt idx="158507">
                  <c:v>44143.34375</c:v>
                </c:pt>
                <c:pt idx="158508">
                  <c:v>44143.347222222219</c:v>
                </c:pt>
                <c:pt idx="158509">
                  <c:v>44143.350694444445</c:v>
                </c:pt>
                <c:pt idx="158510">
                  <c:v>44143.354166666664</c:v>
                </c:pt>
                <c:pt idx="158511">
                  <c:v>44143.357638888891</c:v>
                </c:pt>
                <c:pt idx="158512">
                  <c:v>44143.361111111109</c:v>
                </c:pt>
                <c:pt idx="158513">
                  <c:v>44143.364583333336</c:v>
                </c:pt>
                <c:pt idx="158514">
                  <c:v>44143.368055555555</c:v>
                </c:pt>
                <c:pt idx="158515">
                  <c:v>44143.371527777781</c:v>
                </c:pt>
                <c:pt idx="158516">
                  <c:v>44143.375</c:v>
                </c:pt>
                <c:pt idx="158517">
                  <c:v>44143.378472222219</c:v>
                </c:pt>
                <c:pt idx="158518">
                  <c:v>44143.381944444445</c:v>
                </c:pt>
                <c:pt idx="158519">
                  <c:v>44143.385416666664</c:v>
                </c:pt>
                <c:pt idx="158520">
                  <c:v>44143.388888888891</c:v>
                </c:pt>
                <c:pt idx="158521">
                  <c:v>44143.392361111109</c:v>
                </c:pt>
                <c:pt idx="158522">
                  <c:v>44143.395833333336</c:v>
                </c:pt>
                <c:pt idx="158523">
                  <c:v>44143.399305555555</c:v>
                </c:pt>
                <c:pt idx="158524">
                  <c:v>44143.402777777781</c:v>
                </c:pt>
                <c:pt idx="158525">
                  <c:v>44143.40625</c:v>
                </c:pt>
                <c:pt idx="158526">
                  <c:v>44143.409722222219</c:v>
                </c:pt>
                <c:pt idx="158527">
                  <c:v>44143.413194444445</c:v>
                </c:pt>
                <c:pt idx="158528">
                  <c:v>44143.416666666664</c:v>
                </c:pt>
                <c:pt idx="158529">
                  <c:v>44143.420138888891</c:v>
                </c:pt>
                <c:pt idx="158530">
                  <c:v>44143.423611111109</c:v>
                </c:pt>
                <c:pt idx="158531">
                  <c:v>44143.427083333336</c:v>
                </c:pt>
                <c:pt idx="158532">
                  <c:v>44143.430555555555</c:v>
                </c:pt>
                <c:pt idx="158533">
                  <c:v>44143.434027777781</c:v>
                </c:pt>
                <c:pt idx="158534">
                  <c:v>44143.4375</c:v>
                </c:pt>
                <c:pt idx="158535">
                  <c:v>44143.440972222219</c:v>
                </c:pt>
                <c:pt idx="158536">
                  <c:v>44143.444444444445</c:v>
                </c:pt>
                <c:pt idx="158537">
                  <c:v>44143.447916666664</c:v>
                </c:pt>
                <c:pt idx="158538">
                  <c:v>44143.451388888891</c:v>
                </c:pt>
                <c:pt idx="158539">
                  <c:v>44143.454861111109</c:v>
                </c:pt>
                <c:pt idx="158540">
                  <c:v>44143.458333333336</c:v>
                </c:pt>
                <c:pt idx="158541">
                  <c:v>44143.461805555555</c:v>
                </c:pt>
                <c:pt idx="158542">
                  <c:v>44143.465277777781</c:v>
                </c:pt>
                <c:pt idx="158543">
                  <c:v>44143.46875</c:v>
                </c:pt>
                <c:pt idx="158544">
                  <c:v>44143.472222222219</c:v>
                </c:pt>
                <c:pt idx="158545">
                  <c:v>44143.475694444445</c:v>
                </c:pt>
                <c:pt idx="158546">
                  <c:v>44143.479166666664</c:v>
                </c:pt>
                <c:pt idx="158547">
                  <c:v>44143.482638888891</c:v>
                </c:pt>
                <c:pt idx="158548">
                  <c:v>44143.486111111109</c:v>
                </c:pt>
                <c:pt idx="158549">
                  <c:v>44143.489583333336</c:v>
                </c:pt>
                <c:pt idx="158550">
                  <c:v>44143.493055555555</c:v>
                </c:pt>
                <c:pt idx="158551">
                  <c:v>44143.496527777781</c:v>
                </c:pt>
                <c:pt idx="158552">
                  <c:v>44143.5</c:v>
                </c:pt>
                <c:pt idx="158553">
                  <c:v>44143.503472222219</c:v>
                </c:pt>
                <c:pt idx="158554">
                  <c:v>44143.506944444445</c:v>
                </c:pt>
                <c:pt idx="158555">
                  <c:v>44143.510416666664</c:v>
                </c:pt>
                <c:pt idx="158556">
                  <c:v>44143.513888888891</c:v>
                </c:pt>
                <c:pt idx="158557">
                  <c:v>44143.517361111109</c:v>
                </c:pt>
                <c:pt idx="158558">
                  <c:v>44143.520833333336</c:v>
                </c:pt>
                <c:pt idx="158559">
                  <c:v>44143.524305555555</c:v>
                </c:pt>
                <c:pt idx="158560">
                  <c:v>44143.527777777781</c:v>
                </c:pt>
                <c:pt idx="158561">
                  <c:v>44143.53125</c:v>
                </c:pt>
                <c:pt idx="158562">
                  <c:v>44143.534722222219</c:v>
                </c:pt>
                <c:pt idx="158563">
                  <c:v>44143.538194444445</c:v>
                </c:pt>
                <c:pt idx="158564">
                  <c:v>44143.541666666664</c:v>
                </c:pt>
                <c:pt idx="158565">
                  <c:v>44143.545138888891</c:v>
                </c:pt>
                <c:pt idx="158566">
                  <c:v>44143.548611111109</c:v>
                </c:pt>
                <c:pt idx="158567">
                  <c:v>44143.552083333336</c:v>
                </c:pt>
                <c:pt idx="158568">
                  <c:v>44143.555555555555</c:v>
                </c:pt>
                <c:pt idx="158569">
                  <c:v>44143.559027777781</c:v>
                </c:pt>
                <c:pt idx="158570">
                  <c:v>44143.5625</c:v>
                </c:pt>
                <c:pt idx="158571">
                  <c:v>44143.565972222219</c:v>
                </c:pt>
                <c:pt idx="158572">
                  <c:v>44143.569444444445</c:v>
                </c:pt>
                <c:pt idx="158573">
                  <c:v>44143.572916666664</c:v>
                </c:pt>
                <c:pt idx="158574">
                  <c:v>44143.576388888891</c:v>
                </c:pt>
                <c:pt idx="158575">
                  <c:v>44143.579861111109</c:v>
                </c:pt>
                <c:pt idx="158576">
                  <c:v>44143.583333333336</c:v>
                </c:pt>
                <c:pt idx="158577">
                  <c:v>44143.586805555555</c:v>
                </c:pt>
                <c:pt idx="158578">
                  <c:v>44143.590277777781</c:v>
                </c:pt>
                <c:pt idx="158579">
                  <c:v>44143.59375</c:v>
                </c:pt>
                <c:pt idx="158580">
                  <c:v>44143.597222222219</c:v>
                </c:pt>
                <c:pt idx="158581">
                  <c:v>44143.600694444445</c:v>
                </c:pt>
                <c:pt idx="158582">
                  <c:v>44143.604166666664</c:v>
                </c:pt>
                <c:pt idx="158583">
                  <c:v>44143.607638888891</c:v>
                </c:pt>
                <c:pt idx="158584">
                  <c:v>44143.611111111109</c:v>
                </c:pt>
                <c:pt idx="158585">
                  <c:v>44143.614583333336</c:v>
                </c:pt>
                <c:pt idx="158586">
                  <c:v>44143.618055555555</c:v>
                </c:pt>
                <c:pt idx="158587">
                  <c:v>44143.621527777781</c:v>
                </c:pt>
                <c:pt idx="158588">
                  <c:v>44143.625</c:v>
                </c:pt>
                <c:pt idx="158589">
                  <c:v>44143.628472222219</c:v>
                </c:pt>
                <c:pt idx="158590">
                  <c:v>44143.631944444445</c:v>
                </c:pt>
                <c:pt idx="158591">
                  <c:v>44143.635416666664</c:v>
                </c:pt>
                <c:pt idx="158592">
                  <c:v>44143.638888888891</c:v>
                </c:pt>
                <c:pt idx="158593">
                  <c:v>44143.642361111109</c:v>
                </c:pt>
                <c:pt idx="158594">
                  <c:v>44143.645833333336</c:v>
                </c:pt>
                <c:pt idx="158595">
                  <c:v>44143.649305555555</c:v>
                </c:pt>
                <c:pt idx="158596">
                  <c:v>44143.652777777781</c:v>
                </c:pt>
                <c:pt idx="158597">
                  <c:v>44143.65625</c:v>
                </c:pt>
                <c:pt idx="158598">
                  <c:v>44143.659722222219</c:v>
                </c:pt>
                <c:pt idx="158599">
                  <c:v>44143.663194444445</c:v>
                </c:pt>
                <c:pt idx="158600">
                  <c:v>44143.666666666664</c:v>
                </c:pt>
                <c:pt idx="158601">
                  <c:v>44143.670138888891</c:v>
                </c:pt>
                <c:pt idx="158602">
                  <c:v>44143.673611111109</c:v>
                </c:pt>
                <c:pt idx="158603">
                  <c:v>44143.677083333336</c:v>
                </c:pt>
                <c:pt idx="158604">
                  <c:v>44143.680555555555</c:v>
                </c:pt>
                <c:pt idx="158605">
                  <c:v>44143.684027777781</c:v>
                </c:pt>
                <c:pt idx="158606">
                  <c:v>44143.6875</c:v>
                </c:pt>
                <c:pt idx="158607">
                  <c:v>44143.690972222219</c:v>
                </c:pt>
                <c:pt idx="158608">
                  <c:v>44143.694444444445</c:v>
                </c:pt>
                <c:pt idx="158609">
                  <c:v>44143.697916666664</c:v>
                </c:pt>
                <c:pt idx="158610">
                  <c:v>44143.701388888891</c:v>
                </c:pt>
                <c:pt idx="158611">
                  <c:v>44143.704861111109</c:v>
                </c:pt>
                <c:pt idx="158612">
                  <c:v>44143.708333333336</c:v>
                </c:pt>
                <c:pt idx="158613">
                  <c:v>44143.711805555555</c:v>
                </c:pt>
                <c:pt idx="158614">
                  <c:v>44143.715277777781</c:v>
                </c:pt>
                <c:pt idx="158615">
                  <c:v>44143.71875</c:v>
                </c:pt>
                <c:pt idx="158616">
                  <c:v>44143.722222222219</c:v>
                </c:pt>
                <c:pt idx="158617">
                  <c:v>44143.725694444445</c:v>
                </c:pt>
                <c:pt idx="158618">
                  <c:v>44143.729166666664</c:v>
                </c:pt>
                <c:pt idx="158619">
                  <c:v>44143.732638888891</c:v>
                </c:pt>
                <c:pt idx="158620">
                  <c:v>44143.736111111109</c:v>
                </c:pt>
                <c:pt idx="158621">
                  <c:v>44143.739583333336</c:v>
                </c:pt>
                <c:pt idx="158622">
                  <c:v>44143.743055555555</c:v>
                </c:pt>
                <c:pt idx="158623">
                  <c:v>44143.746527777781</c:v>
                </c:pt>
                <c:pt idx="158624">
                  <c:v>44143.75</c:v>
                </c:pt>
                <c:pt idx="158625">
                  <c:v>44143.753472222219</c:v>
                </c:pt>
                <c:pt idx="158626">
                  <c:v>44143.756944444445</c:v>
                </c:pt>
                <c:pt idx="158627">
                  <c:v>44143.760416666664</c:v>
                </c:pt>
                <c:pt idx="158628">
                  <c:v>44143.763888888891</c:v>
                </c:pt>
                <c:pt idx="158629">
                  <c:v>44143.767361111109</c:v>
                </c:pt>
                <c:pt idx="158630">
                  <c:v>44143.770833333336</c:v>
                </c:pt>
                <c:pt idx="158631">
                  <c:v>44143.774305555555</c:v>
                </c:pt>
                <c:pt idx="158632">
                  <c:v>44143.777777777781</c:v>
                </c:pt>
                <c:pt idx="158633">
                  <c:v>44143.78125</c:v>
                </c:pt>
                <c:pt idx="158634">
                  <c:v>44143.784722222219</c:v>
                </c:pt>
                <c:pt idx="158635">
                  <c:v>44143.788194444445</c:v>
                </c:pt>
                <c:pt idx="158636">
                  <c:v>44143.791666666664</c:v>
                </c:pt>
                <c:pt idx="158637">
                  <c:v>44143.795138888891</c:v>
                </c:pt>
                <c:pt idx="158638">
                  <c:v>44143.798611111109</c:v>
                </c:pt>
                <c:pt idx="158639">
                  <c:v>44143.802083333336</c:v>
                </c:pt>
                <c:pt idx="158640">
                  <c:v>44143.805555555555</c:v>
                </c:pt>
                <c:pt idx="158641">
                  <c:v>44143.809027777781</c:v>
                </c:pt>
                <c:pt idx="158642">
                  <c:v>44143.8125</c:v>
                </c:pt>
                <c:pt idx="158643">
                  <c:v>44143.815972222219</c:v>
                </c:pt>
                <c:pt idx="158644">
                  <c:v>44143.819444444445</c:v>
                </c:pt>
                <c:pt idx="158645">
                  <c:v>44143.822916666664</c:v>
                </c:pt>
                <c:pt idx="158646">
                  <c:v>44143.826388888891</c:v>
                </c:pt>
                <c:pt idx="158647">
                  <c:v>44143.829861111109</c:v>
                </c:pt>
                <c:pt idx="158648">
                  <c:v>44143.833333333336</c:v>
                </c:pt>
                <c:pt idx="158649">
                  <c:v>44143.836805555555</c:v>
                </c:pt>
                <c:pt idx="158650">
                  <c:v>44143.840277777781</c:v>
                </c:pt>
                <c:pt idx="158651">
                  <c:v>44143.84375</c:v>
                </c:pt>
                <c:pt idx="158652">
                  <c:v>44143.847222222219</c:v>
                </c:pt>
                <c:pt idx="158653">
                  <c:v>44143.850694444445</c:v>
                </c:pt>
                <c:pt idx="158654">
                  <c:v>44143.854166666664</c:v>
                </c:pt>
                <c:pt idx="158655">
                  <c:v>44143.857638888891</c:v>
                </c:pt>
                <c:pt idx="158656">
                  <c:v>44143.861111111109</c:v>
                </c:pt>
                <c:pt idx="158657">
                  <c:v>44143.864583333336</c:v>
                </c:pt>
                <c:pt idx="158658">
                  <c:v>44143.868055555555</c:v>
                </c:pt>
                <c:pt idx="158659">
                  <c:v>44143.871527777781</c:v>
                </c:pt>
                <c:pt idx="158660">
                  <c:v>44143.875</c:v>
                </c:pt>
                <c:pt idx="158661">
                  <c:v>44143.878472222219</c:v>
                </c:pt>
                <c:pt idx="158662">
                  <c:v>44143.881944444445</c:v>
                </c:pt>
                <c:pt idx="158663">
                  <c:v>44143.885416666664</c:v>
                </c:pt>
                <c:pt idx="158664">
                  <c:v>44143.888888888891</c:v>
                </c:pt>
                <c:pt idx="158665">
                  <c:v>44143.892361111109</c:v>
                </c:pt>
                <c:pt idx="158666">
                  <c:v>44143.895833333336</c:v>
                </c:pt>
                <c:pt idx="158667">
                  <c:v>44143.899305555555</c:v>
                </c:pt>
                <c:pt idx="158668">
                  <c:v>44143.902777777781</c:v>
                </c:pt>
                <c:pt idx="158669">
                  <c:v>44143.90625</c:v>
                </c:pt>
                <c:pt idx="158670">
                  <c:v>44143.909722222219</c:v>
                </c:pt>
                <c:pt idx="158671">
                  <c:v>44143.913194444445</c:v>
                </c:pt>
                <c:pt idx="158672">
                  <c:v>44143.916666666664</c:v>
                </c:pt>
                <c:pt idx="158673">
                  <c:v>44143.920138888891</c:v>
                </c:pt>
                <c:pt idx="158674">
                  <c:v>44143.923611111109</c:v>
                </c:pt>
                <c:pt idx="158675">
                  <c:v>44143.927083333336</c:v>
                </c:pt>
                <c:pt idx="158676">
                  <c:v>44143.930555555555</c:v>
                </c:pt>
                <c:pt idx="158677">
                  <c:v>44143.934027777781</c:v>
                </c:pt>
                <c:pt idx="158678">
                  <c:v>44143.9375</c:v>
                </c:pt>
                <c:pt idx="158679">
                  <c:v>44143.940972222219</c:v>
                </c:pt>
                <c:pt idx="158680">
                  <c:v>44143.944444444445</c:v>
                </c:pt>
                <c:pt idx="158681">
                  <c:v>44143.947916666664</c:v>
                </c:pt>
                <c:pt idx="158682">
                  <c:v>44143.951388888891</c:v>
                </c:pt>
                <c:pt idx="158683">
                  <c:v>44143.954861111109</c:v>
                </c:pt>
                <c:pt idx="158684">
                  <c:v>44143.958333333336</c:v>
                </c:pt>
                <c:pt idx="158685">
                  <c:v>44143.961805555555</c:v>
                </c:pt>
                <c:pt idx="158686">
                  <c:v>44143.965277777781</c:v>
                </c:pt>
                <c:pt idx="158687">
                  <c:v>44143.96875</c:v>
                </c:pt>
                <c:pt idx="158688">
                  <c:v>44143.972222222219</c:v>
                </c:pt>
                <c:pt idx="158689">
                  <c:v>44143.975694444445</c:v>
                </c:pt>
                <c:pt idx="158690">
                  <c:v>44143.979166666664</c:v>
                </c:pt>
                <c:pt idx="158691">
                  <c:v>44143.982638888891</c:v>
                </c:pt>
                <c:pt idx="158692">
                  <c:v>44143.986111111109</c:v>
                </c:pt>
                <c:pt idx="158693">
                  <c:v>44143.989583333336</c:v>
                </c:pt>
                <c:pt idx="158694">
                  <c:v>44143.993055555555</c:v>
                </c:pt>
                <c:pt idx="158695">
                  <c:v>44143.996527777781</c:v>
                </c:pt>
                <c:pt idx="158696">
                  <c:v>44144</c:v>
                </c:pt>
                <c:pt idx="158697">
                  <c:v>44144.003472222219</c:v>
                </c:pt>
                <c:pt idx="158698">
                  <c:v>44144.006944444445</c:v>
                </c:pt>
                <c:pt idx="158699">
                  <c:v>44144.010416666664</c:v>
                </c:pt>
                <c:pt idx="158700">
                  <c:v>44144.013888888891</c:v>
                </c:pt>
                <c:pt idx="158701">
                  <c:v>44144.017361111109</c:v>
                </c:pt>
                <c:pt idx="158702">
                  <c:v>44144.020833333336</c:v>
                </c:pt>
                <c:pt idx="158703">
                  <c:v>44144.024305555555</c:v>
                </c:pt>
                <c:pt idx="158704">
                  <c:v>44144.027777777781</c:v>
                </c:pt>
                <c:pt idx="158705">
                  <c:v>44144.03125</c:v>
                </c:pt>
                <c:pt idx="158706">
                  <c:v>44144.034722222219</c:v>
                </c:pt>
                <c:pt idx="158707">
                  <c:v>44144.038194444445</c:v>
                </c:pt>
                <c:pt idx="158708">
                  <c:v>44144.041666666664</c:v>
                </c:pt>
                <c:pt idx="158709">
                  <c:v>44144.045138888891</c:v>
                </c:pt>
                <c:pt idx="158710">
                  <c:v>44144.048611111109</c:v>
                </c:pt>
                <c:pt idx="158711">
                  <c:v>44144.052083333336</c:v>
                </c:pt>
                <c:pt idx="158712">
                  <c:v>44144.055555555555</c:v>
                </c:pt>
                <c:pt idx="158713">
                  <c:v>44144.059027777781</c:v>
                </c:pt>
                <c:pt idx="158714">
                  <c:v>44144.0625</c:v>
                </c:pt>
                <c:pt idx="158715">
                  <c:v>44144.065972222219</c:v>
                </c:pt>
                <c:pt idx="158716">
                  <c:v>44144.069444444445</c:v>
                </c:pt>
                <c:pt idx="158717">
                  <c:v>44144.072916666664</c:v>
                </c:pt>
                <c:pt idx="158718">
                  <c:v>44144.076388888891</c:v>
                </c:pt>
                <c:pt idx="158719">
                  <c:v>44144.079861111109</c:v>
                </c:pt>
                <c:pt idx="158720">
                  <c:v>44144.083333333336</c:v>
                </c:pt>
                <c:pt idx="158721">
                  <c:v>44144.086805555555</c:v>
                </c:pt>
                <c:pt idx="158722">
                  <c:v>44144.090277777781</c:v>
                </c:pt>
                <c:pt idx="158723">
                  <c:v>44144.09375</c:v>
                </c:pt>
                <c:pt idx="158724">
                  <c:v>44144.097222222219</c:v>
                </c:pt>
                <c:pt idx="158725">
                  <c:v>44144.100694444445</c:v>
                </c:pt>
                <c:pt idx="158726">
                  <c:v>44144.104166666664</c:v>
                </c:pt>
                <c:pt idx="158727">
                  <c:v>44144.107638888891</c:v>
                </c:pt>
                <c:pt idx="158728">
                  <c:v>44144.111111111109</c:v>
                </c:pt>
                <c:pt idx="158729">
                  <c:v>44144.114583333336</c:v>
                </c:pt>
                <c:pt idx="158730">
                  <c:v>44144.118055555555</c:v>
                </c:pt>
                <c:pt idx="158731">
                  <c:v>44144.121527777781</c:v>
                </c:pt>
                <c:pt idx="158732">
                  <c:v>44144.125</c:v>
                </c:pt>
                <c:pt idx="158733">
                  <c:v>44144.128472222219</c:v>
                </c:pt>
                <c:pt idx="158734">
                  <c:v>44144.131944444445</c:v>
                </c:pt>
                <c:pt idx="158735">
                  <c:v>44144.135416666664</c:v>
                </c:pt>
                <c:pt idx="158736">
                  <c:v>44144.138888888891</c:v>
                </c:pt>
                <c:pt idx="158737">
                  <c:v>44144.142361111109</c:v>
                </c:pt>
                <c:pt idx="158738">
                  <c:v>44144.145833333336</c:v>
                </c:pt>
                <c:pt idx="158739">
                  <c:v>44144.149305555555</c:v>
                </c:pt>
                <c:pt idx="158740">
                  <c:v>44144.152777777781</c:v>
                </c:pt>
                <c:pt idx="158741">
                  <c:v>44144.15625</c:v>
                </c:pt>
                <c:pt idx="158742">
                  <c:v>44144.159722222219</c:v>
                </c:pt>
                <c:pt idx="158743">
                  <c:v>44144.163194444445</c:v>
                </c:pt>
                <c:pt idx="158744">
                  <c:v>44144.166666666664</c:v>
                </c:pt>
                <c:pt idx="158745">
                  <c:v>44144.170138888891</c:v>
                </c:pt>
                <c:pt idx="158746">
                  <c:v>44144.173611111109</c:v>
                </c:pt>
                <c:pt idx="158747">
                  <c:v>44144.177083333336</c:v>
                </c:pt>
                <c:pt idx="158748">
                  <c:v>44144.180555555555</c:v>
                </c:pt>
                <c:pt idx="158749">
                  <c:v>44144.184027777781</c:v>
                </c:pt>
                <c:pt idx="158750">
                  <c:v>44144.1875</c:v>
                </c:pt>
                <c:pt idx="158751">
                  <c:v>44144.190972222219</c:v>
                </c:pt>
                <c:pt idx="158752">
                  <c:v>44144.194444444445</c:v>
                </c:pt>
                <c:pt idx="158753">
                  <c:v>44144.197916666664</c:v>
                </c:pt>
                <c:pt idx="158754">
                  <c:v>44144.201388888891</c:v>
                </c:pt>
                <c:pt idx="158755">
                  <c:v>44144.204861111109</c:v>
                </c:pt>
                <c:pt idx="158756">
                  <c:v>44144.208333333336</c:v>
                </c:pt>
                <c:pt idx="158757">
                  <c:v>44144.211805555555</c:v>
                </c:pt>
                <c:pt idx="158758">
                  <c:v>44144.215277777781</c:v>
                </c:pt>
                <c:pt idx="158759">
                  <c:v>44144.21875</c:v>
                </c:pt>
                <c:pt idx="158760">
                  <c:v>44144.222222222219</c:v>
                </c:pt>
                <c:pt idx="158761">
                  <c:v>44144.225694444445</c:v>
                </c:pt>
                <c:pt idx="158762">
                  <c:v>44144.229166666664</c:v>
                </c:pt>
                <c:pt idx="158763">
                  <c:v>44144.232638888891</c:v>
                </c:pt>
                <c:pt idx="158764">
                  <c:v>44144.236111111109</c:v>
                </c:pt>
                <c:pt idx="158765">
                  <c:v>44144.239583333336</c:v>
                </c:pt>
                <c:pt idx="158766">
                  <c:v>44144.243055555555</c:v>
                </c:pt>
                <c:pt idx="158767">
                  <c:v>44144.246527777781</c:v>
                </c:pt>
                <c:pt idx="158768">
                  <c:v>44144.25</c:v>
                </c:pt>
                <c:pt idx="158769">
                  <c:v>44144.253472222219</c:v>
                </c:pt>
                <c:pt idx="158770">
                  <c:v>44144.256944444445</c:v>
                </c:pt>
                <c:pt idx="158771">
                  <c:v>44144.260416666664</c:v>
                </c:pt>
                <c:pt idx="158772">
                  <c:v>44144.263888888891</c:v>
                </c:pt>
                <c:pt idx="158773">
                  <c:v>44144.267361111109</c:v>
                </c:pt>
                <c:pt idx="158774">
                  <c:v>44144.270833333336</c:v>
                </c:pt>
                <c:pt idx="158775">
                  <c:v>44144.274305555555</c:v>
                </c:pt>
                <c:pt idx="158776">
                  <c:v>44144.277777777781</c:v>
                </c:pt>
                <c:pt idx="158777">
                  <c:v>44144.28125</c:v>
                </c:pt>
                <c:pt idx="158778">
                  <c:v>44144.284722222219</c:v>
                </c:pt>
                <c:pt idx="158779">
                  <c:v>44144.288194444445</c:v>
                </c:pt>
                <c:pt idx="158780">
                  <c:v>44144.291666666664</c:v>
                </c:pt>
                <c:pt idx="158781">
                  <c:v>44144.295138888891</c:v>
                </c:pt>
                <c:pt idx="158782">
                  <c:v>44144.298611111109</c:v>
                </c:pt>
                <c:pt idx="158783">
                  <c:v>44144.302083333336</c:v>
                </c:pt>
                <c:pt idx="158784">
                  <c:v>44144.305555555555</c:v>
                </c:pt>
                <c:pt idx="158785">
                  <c:v>44144.309027777781</c:v>
                </c:pt>
                <c:pt idx="158786">
                  <c:v>44144.3125</c:v>
                </c:pt>
                <c:pt idx="158787">
                  <c:v>44144.315972222219</c:v>
                </c:pt>
                <c:pt idx="158788">
                  <c:v>44144.319444444445</c:v>
                </c:pt>
                <c:pt idx="158789">
                  <c:v>44144.322916666664</c:v>
                </c:pt>
                <c:pt idx="158790">
                  <c:v>44144.326388888891</c:v>
                </c:pt>
                <c:pt idx="158791">
                  <c:v>44144.329861111109</c:v>
                </c:pt>
                <c:pt idx="158792">
                  <c:v>44144.333333333336</c:v>
                </c:pt>
                <c:pt idx="158793">
                  <c:v>44144.336805555555</c:v>
                </c:pt>
                <c:pt idx="158794">
                  <c:v>44144.340277777781</c:v>
                </c:pt>
                <c:pt idx="158795">
                  <c:v>44144.34375</c:v>
                </c:pt>
                <c:pt idx="158796">
                  <c:v>44144.347222222219</c:v>
                </c:pt>
                <c:pt idx="158797">
                  <c:v>44144.350694444445</c:v>
                </c:pt>
                <c:pt idx="158798">
                  <c:v>44144.354166666664</c:v>
                </c:pt>
                <c:pt idx="158799">
                  <c:v>44144.357638888891</c:v>
                </c:pt>
                <c:pt idx="158800">
                  <c:v>44144.361111111109</c:v>
                </c:pt>
                <c:pt idx="158801">
                  <c:v>44144.364583333336</c:v>
                </c:pt>
                <c:pt idx="158802">
                  <c:v>44144.368055555555</c:v>
                </c:pt>
                <c:pt idx="158803">
                  <c:v>44144.371527777781</c:v>
                </c:pt>
                <c:pt idx="158804">
                  <c:v>44144.375</c:v>
                </c:pt>
                <c:pt idx="158805">
                  <c:v>44144.378472222219</c:v>
                </c:pt>
                <c:pt idx="158806">
                  <c:v>44144.381944444445</c:v>
                </c:pt>
                <c:pt idx="158807">
                  <c:v>44144.385416666664</c:v>
                </c:pt>
                <c:pt idx="158808">
                  <c:v>44144.388888888891</c:v>
                </c:pt>
                <c:pt idx="158809">
                  <c:v>44144.392361111109</c:v>
                </c:pt>
                <c:pt idx="158810">
                  <c:v>44144.395833333336</c:v>
                </c:pt>
                <c:pt idx="158811">
                  <c:v>44144.399305555555</c:v>
                </c:pt>
                <c:pt idx="158812">
                  <c:v>44144.402777777781</c:v>
                </c:pt>
                <c:pt idx="158813">
                  <c:v>44144.40625</c:v>
                </c:pt>
                <c:pt idx="158814">
                  <c:v>44144.409722222219</c:v>
                </c:pt>
                <c:pt idx="158815">
                  <c:v>44144.413194444445</c:v>
                </c:pt>
                <c:pt idx="158816">
                  <c:v>44144.416666666664</c:v>
                </c:pt>
                <c:pt idx="158817">
                  <c:v>44144.420138888891</c:v>
                </c:pt>
                <c:pt idx="158818">
                  <c:v>44144.423611111109</c:v>
                </c:pt>
                <c:pt idx="158819">
                  <c:v>44144.427083333336</c:v>
                </c:pt>
                <c:pt idx="158820">
                  <c:v>44144.430555555555</c:v>
                </c:pt>
                <c:pt idx="158821">
                  <c:v>44144.434027777781</c:v>
                </c:pt>
                <c:pt idx="158822">
                  <c:v>44144.4375</c:v>
                </c:pt>
                <c:pt idx="158823">
                  <c:v>44144.440972222219</c:v>
                </c:pt>
                <c:pt idx="158824">
                  <c:v>44144.444444444445</c:v>
                </c:pt>
                <c:pt idx="158825">
                  <c:v>44144.447916666664</c:v>
                </c:pt>
                <c:pt idx="158826">
                  <c:v>44144.451388888891</c:v>
                </c:pt>
                <c:pt idx="158827">
                  <c:v>44144.454861111109</c:v>
                </c:pt>
                <c:pt idx="158828">
                  <c:v>44144.458333333336</c:v>
                </c:pt>
                <c:pt idx="158829">
                  <c:v>44144.461805555555</c:v>
                </c:pt>
                <c:pt idx="158830">
                  <c:v>44144.465277777781</c:v>
                </c:pt>
                <c:pt idx="158831">
                  <c:v>44144.46875</c:v>
                </c:pt>
                <c:pt idx="158832">
                  <c:v>44144.472222222219</c:v>
                </c:pt>
                <c:pt idx="158833">
                  <c:v>44144.475694444445</c:v>
                </c:pt>
                <c:pt idx="158834">
                  <c:v>44144.479166666664</c:v>
                </c:pt>
                <c:pt idx="158835">
                  <c:v>44144.482638888891</c:v>
                </c:pt>
                <c:pt idx="158836">
                  <c:v>44144.486111111109</c:v>
                </c:pt>
                <c:pt idx="158837">
                  <c:v>44144.489583333336</c:v>
                </c:pt>
                <c:pt idx="158838">
                  <c:v>44144.493055555555</c:v>
                </c:pt>
                <c:pt idx="158839">
                  <c:v>44144.496527777781</c:v>
                </c:pt>
                <c:pt idx="158840">
                  <c:v>44144.5</c:v>
                </c:pt>
                <c:pt idx="158841">
                  <c:v>44144.503472222219</c:v>
                </c:pt>
                <c:pt idx="158842">
                  <c:v>44144.506944444445</c:v>
                </c:pt>
                <c:pt idx="158843">
                  <c:v>44144.510416666664</c:v>
                </c:pt>
                <c:pt idx="158844">
                  <c:v>44144.513888888891</c:v>
                </c:pt>
                <c:pt idx="158845">
                  <c:v>44144.517361111109</c:v>
                </c:pt>
                <c:pt idx="158846">
                  <c:v>44144.520833333336</c:v>
                </c:pt>
                <c:pt idx="158847">
                  <c:v>44144.524305555555</c:v>
                </c:pt>
                <c:pt idx="158848">
                  <c:v>44144.527777777781</c:v>
                </c:pt>
                <c:pt idx="158849">
                  <c:v>44144.53125</c:v>
                </c:pt>
                <c:pt idx="158850">
                  <c:v>44144.534722222219</c:v>
                </c:pt>
                <c:pt idx="158851">
                  <c:v>44144.538194444445</c:v>
                </c:pt>
                <c:pt idx="158852">
                  <c:v>44144.541666666664</c:v>
                </c:pt>
                <c:pt idx="158853">
                  <c:v>44144.545138888891</c:v>
                </c:pt>
                <c:pt idx="158854">
                  <c:v>44144.548611111109</c:v>
                </c:pt>
                <c:pt idx="158855">
                  <c:v>44144.552083333336</c:v>
                </c:pt>
                <c:pt idx="158856">
                  <c:v>44144.555555555555</c:v>
                </c:pt>
                <c:pt idx="158857">
                  <c:v>44144.559027777781</c:v>
                </c:pt>
                <c:pt idx="158858">
                  <c:v>44144.5625</c:v>
                </c:pt>
                <c:pt idx="158859">
                  <c:v>44144.565972222219</c:v>
                </c:pt>
                <c:pt idx="158860">
                  <c:v>44144.569444444445</c:v>
                </c:pt>
                <c:pt idx="158861">
                  <c:v>44144.572916666664</c:v>
                </c:pt>
                <c:pt idx="158862">
                  <c:v>44144.576388888891</c:v>
                </c:pt>
                <c:pt idx="158863">
                  <c:v>44144.579861111109</c:v>
                </c:pt>
                <c:pt idx="158864">
                  <c:v>44144.583333333336</c:v>
                </c:pt>
                <c:pt idx="158865">
                  <c:v>44144.586805555555</c:v>
                </c:pt>
                <c:pt idx="158866">
                  <c:v>44144.590277777781</c:v>
                </c:pt>
                <c:pt idx="158867">
                  <c:v>44144.59375</c:v>
                </c:pt>
                <c:pt idx="158868">
                  <c:v>44144.597222222219</c:v>
                </c:pt>
                <c:pt idx="158869">
                  <c:v>44144.600694444445</c:v>
                </c:pt>
                <c:pt idx="158870">
                  <c:v>44144.604166666664</c:v>
                </c:pt>
                <c:pt idx="158871">
                  <c:v>44144.607638888891</c:v>
                </c:pt>
                <c:pt idx="158872">
                  <c:v>44144.611111111109</c:v>
                </c:pt>
                <c:pt idx="158873">
                  <c:v>44144.614583333336</c:v>
                </c:pt>
                <c:pt idx="158874">
                  <c:v>44144.618055555555</c:v>
                </c:pt>
                <c:pt idx="158875">
                  <c:v>44144.621527777781</c:v>
                </c:pt>
                <c:pt idx="158876">
                  <c:v>44144.625</c:v>
                </c:pt>
                <c:pt idx="158877">
                  <c:v>44144.628472222219</c:v>
                </c:pt>
                <c:pt idx="158878">
                  <c:v>44144.631944444445</c:v>
                </c:pt>
                <c:pt idx="158879">
                  <c:v>44144.635416666664</c:v>
                </c:pt>
                <c:pt idx="158880">
                  <c:v>44144.638888888891</c:v>
                </c:pt>
                <c:pt idx="158881">
                  <c:v>44144.642361111109</c:v>
                </c:pt>
                <c:pt idx="158882">
                  <c:v>44144.645833333336</c:v>
                </c:pt>
                <c:pt idx="158883">
                  <c:v>44144.649305555555</c:v>
                </c:pt>
                <c:pt idx="158884">
                  <c:v>44144.652777777781</c:v>
                </c:pt>
                <c:pt idx="158885">
                  <c:v>44144.65625</c:v>
                </c:pt>
                <c:pt idx="158886">
                  <c:v>44144.659722222219</c:v>
                </c:pt>
                <c:pt idx="158887">
                  <c:v>44144.663194444445</c:v>
                </c:pt>
                <c:pt idx="158888">
                  <c:v>44144.666666666664</c:v>
                </c:pt>
                <c:pt idx="158889">
                  <c:v>44144.670138888891</c:v>
                </c:pt>
                <c:pt idx="158890">
                  <c:v>44144.673611111109</c:v>
                </c:pt>
                <c:pt idx="158891">
                  <c:v>44144.677083333336</c:v>
                </c:pt>
                <c:pt idx="158892">
                  <c:v>44144.680555555555</c:v>
                </c:pt>
                <c:pt idx="158893">
                  <c:v>44144.684027777781</c:v>
                </c:pt>
                <c:pt idx="158894">
                  <c:v>44144.6875</c:v>
                </c:pt>
                <c:pt idx="158895">
                  <c:v>44144.690972222219</c:v>
                </c:pt>
                <c:pt idx="158896">
                  <c:v>44144.694444444445</c:v>
                </c:pt>
                <c:pt idx="158897">
                  <c:v>44144.697916666664</c:v>
                </c:pt>
                <c:pt idx="158898">
                  <c:v>44144.701388888891</c:v>
                </c:pt>
                <c:pt idx="158899">
                  <c:v>44144.704861111109</c:v>
                </c:pt>
                <c:pt idx="158900">
                  <c:v>44144.708333333336</c:v>
                </c:pt>
                <c:pt idx="158901">
                  <c:v>44144.711805555555</c:v>
                </c:pt>
                <c:pt idx="158902">
                  <c:v>44144.715277777781</c:v>
                </c:pt>
                <c:pt idx="158903">
                  <c:v>44144.71875</c:v>
                </c:pt>
                <c:pt idx="158904">
                  <c:v>44144.722222222219</c:v>
                </c:pt>
                <c:pt idx="158905">
                  <c:v>44144.725694444445</c:v>
                </c:pt>
                <c:pt idx="158906">
                  <c:v>44144.729166666664</c:v>
                </c:pt>
                <c:pt idx="158907">
                  <c:v>44144.732638888891</c:v>
                </c:pt>
                <c:pt idx="158908">
                  <c:v>44144.736111111109</c:v>
                </c:pt>
                <c:pt idx="158909">
                  <c:v>44144.739583333336</c:v>
                </c:pt>
                <c:pt idx="158910">
                  <c:v>44144.743055555555</c:v>
                </c:pt>
                <c:pt idx="158911">
                  <c:v>44144.746527777781</c:v>
                </c:pt>
                <c:pt idx="158912">
                  <c:v>44144.75</c:v>
                </c:pt>
                <c:pt idx="158913">
                  <c:v>44144.753472222219</c:v>
                </c:pt>
                <c:pt idx="158914">
                  <c:v>44144.756944444445</c:v>
                </c:pt>
                <c:pt idx="158915">
                  <c:v>44144.760416666664</c:v>
                </c:pt>
                <c:pt idx="158916">
                  <c:v>44144.763888888891</c:v>
                </c:pt>
                <c:pt idx="158917">
                  <c:v>44144.767361111109</c:v>
                </c:pt>
                <c:pt idx="158918">
                  <c:v>44144.770833333336</c:v>
                </c:pt>
                <c:pt idx="158919">
                  <c:v>44144.774305555555</c:v>
                </c:pt>
                <c:pt idx="158920">
                  <c:v>44144.777777777781</c:v>
                </c:pt>
                <c:pt idx="158921">
                  <c:v>44144.78125</c:v>
                </c:pt>
                <c:pt idx="158922">
                  <c:v>44144.784722222219</c:v>
                </c:pt>
                <c:pt idx="158923">
                  <c:v>44144.788194444445</c:v>
                </c:pt>
                <c:pt idx="158924">
                  <c:v>44144.791666666664</c:v>
                </c:pt>
                <c:pt idx="158925">
                  <c:v>44144.795138888891</c:v>
                </c:pt>
                <c:pt idx="158926">
                  <c:v>44144.798611111109</c:v>
                </c:pt>
                <c:pt idx="158927">
                  <c:v>44144.802083333336</c:v>
                </c:pt>
                <c:pt idx="158928">
                  <c:v>44144.805555555555</c:v>
                </c:pt>
                <c:pt idx="158929">
                  <c:v>44144.809027777781</c:v>
                </c:pt>
                <c:pt idx="158930">
                  <c:v>44144.8125</c:v>
                </c:pt>
                <c:pt idx="158931">
                  <c:v>44144.815972222219</c:v>
                </c:pt>
                <c:pt idx="158932">
                  <c:v>44144.819444444445</c:v>
                </c:pt>
                <c:pt idx="158933">
                  <c:v>44144.822916666664</c:v>
                </c:pt>
                <c:pt idx="158934">
                  <c:v>44144.826388888891</c:v>
                </c:pt>
                <c:pt idx="158935">
                  <c:v>44144.829861111109</c:v>
                </c:pt>
                <c:pt idx="158936">
                  <c:v>44144.833333333336</c:v>
                </c:pt>
                <c:pt idx="158937">
                  <c:v>44144.836805555555</c:v>
                </c:pt>
                <c:pt idx="158938">
                  <c:v>44144.840277777781</c:v>
                </c:pt>
                <c:pt idx="158939">
                  <c:v>44144.84375</c:v>
                </c:pt>
                <c:pt idx="158940">
                  <c:v>44144.847222222219</c:v>
                </c:pt>
                <c:pt idx="158941">
                  <c:v>44144.850694444445</c:v>
                </c:pt>
                <c:pt idx="158942">
                  <c:v>44144.854166666664</c:v>
                </c:pt>
                <c:pt idx="158943">
                  <c:v>44144.857638888891</c:v>
                </c:pt>
                <c:pt idx="158944">
                  <c:v>44144.861111111109</c:v>
                </c:pt>
                <c:pt idx="158945">
                  <c:v>44144.864583333336</c:v>
                </c:pt>
                <c:pt idx="158946">
                  <c:v>44144.868055555555</c:v>
                </c:pt>
                <c:pt idx="158947">
                  <c:v>44144.871527777781</c:v>
                </c:pt>
                <c:pt idx="158948">
                  <c:v>44144.875</c:v>
                </c:pt>
                <c:pt idx="158949">
                  <c:v>44144.878472222219</c:v>
                </c:pt>
                <c:pt idx="158950">
                  <c:v>44144.881944444445</c:v>
                </c:pt>
                <c:pt idx="158951">
                  <c:v>44144.885416666664</c:v>
                </c:pt>
                <c:pt idx="158952">
                  <c:v>44144.888888888891</c:v>
                </c:pt>
                <c:pt idx="158953">
                  <c:v>44144.892361111109</c:v>
                </c:pt>
                <c:pt idx="158954">
                  <c:v>44144.895833333336</c:v>
                </c:pt>
                <c:pt idx="158955">
                  <c:v>44144.899305555555</c:v>
                </c:pt>
                <c:pt idx="158956">
                  <c:v>44144.902777777781</c:v>
                </c:pt>
                <c:pt idx="158957">
                  <c:v>44144.90625</c:v>
                </c:pt>
                <c:pt idx="158958">
                  <c:v>44144.909722222219</c:v>
                </c:pt>
                <c:pt idx="158959">
                  <c:v>44144.913194444445</c:v>
                </c:pt>
                <c:pt idx="158960">
                  <c:v>44144.916666666664</c:v>
                </c:pt>
                <c:pt idx="158961">
                  <c:v>44144.920138888891</c:v>
                </c:pt>
                <c:pt idx="158962">
                  <c:v>44144.923611111109</c:v>
                </c:pt>
                <c:pt idx="158963">
                  <c:v>44144.927083333336</c:v>
                </c:pt>
                <c:pt idx="158964">
                  <c:v>44144.930555555555</c:v>
                </c:pt>
                <c:pt idx="158965">
                  <c:v>44144.934027777781</c:v>
                </c:pt>
                <c:pt idx="158966">
                  <c:v>44144.9375</c:v>
                </c:pt>
                <c:pt idx="158967">
                  <c:v>44144.940972222219</c:v>
                </c:pt>
                <c:pt idx="158968">
                  <c:v>44144.944444444445</c:v>
                </c:pt>
                <c:pt idx="158969">
                  <c:v>44144.947916666664</c:v>
                </c:pt>
                <c:pt idx="158970">
                  <c:v>44144.951388888891</c:v>
                </c:pt>
                <c:pt idx="158971">
                  <c:v>44144.954861111109</c:v>
                </c:pt>
                <c:pt idx="158972">
                  <c:v>44144.958333333336</c:v>
                </c:pt>
                <c:pt idx="158973">
                  <c:v>44144.961805555555</c:v>
                </c:pt>
                <c:pt idx="158974">
                  <c:v>44144.965277777781</c:v>
                </c:pt>
                <c:pt idx="158975">
                  <c:v>44144.96875</c:v>
                </c:pt>
                <c:pt idx="158976">
                  <c:v>44144.972222222219</c:v>
                </c:pt>
                <c:pt idx="158977">
                  <c:v>44144.975694444445</c:v>
                </c:pt>
                <c:pt idx="158978">
                  <c:v>44144.979166666664</c:v>
                </c:pt>
                <c:pt idx="158979">
                  <c:v>44144.982638888891</c:v>
                </c:pt>
                <c:pt idx="158980">
                  <c:v>44144.986111111109</c:v>
                </c:pt>
                <c:pt idx="158981">
                  <c:v>44144.989583333336</c:v>
                </c:pt>
                <c:pt idx="158982">
                  <c:v>44144.993055555555</c:v>
                </c:pt>
                <c:pt idx="158983">
                  <c:v>44144.996527777781</c:v>
                </c:pt>
                <c:pt idx="158984">
                  <c:v>44145</c:v>
                </c:pt>
                <c:pt idx="158985">
                  <c:v>44145.003472222219</c:v>
                </c:pt>
                <c:pt idx="158986">
                  <c:v>44145.006944444445</c:v>
                </c:pt>
                <c:pt idx="158987">
                  <c:v>44145.010416666664</c:v>
                </c:pt>
                <c:pt idx="158988">
                  <c:v>44145.013888888891</c:v>
                </c:pt>
                <c:pt idx="158989">
                  <c:v>44145.017361111109</c:v>
                </c:pt>
                <c:pt idx="158990">
                  <c:v>44145.020833333336</c:v>
                </c:pt>
                <c:pt idx="158991">
                  <c:v>44145.024305555555</c:v>
                </c:pt>
                <c:pt idx="158992">
                  <c:v>44145.027777777781</c:v>
                </c:pt>
                <c:pt idx="158993">
                  <c:v>44145.03125</c:v>
                </c:pt>
                <c:pt idx="158994">
                  <c:v>44145.034722222219</c:v>
                </c:pt>
                <c:pt idx="158995">
                  <c:v>44145.038194444445</c:v>
                </c:pt>
                <c:pt idx="158996">
                  <c:v>44145.041666666664</c:v>
                </c:pt>
                <c:pt idx="158997">
                  <c:v>44145.045138888891</c:v>
                </c:pt>
                <c:pt idx="158998">
                  <c:v>44145.048611111109</c:v>
                </c:pt>
                <c:pt idx="158999">
                  <c:v>44145.052083333336</c:v>
                </c:pt>
                <c:pt idx="159000">
                  <c:v>44145.055555555555</c:v>
                </c:pt>
                <c:pt idx="159001">
                  <c:v>44145.059027777781</c:v>
                </c:pt>
                <c:pt idx="159002">
                  <c:v>44145.0625</c:v>
                </c:pt>
                <c:pt idx="159003">
                  <c:v>44145.065972222219</c:v>
                </c:pt>
                <c:pt idx="159004">
                  <c:v>44145.069444444445</c:v>
                </c:pt>
                <c:pt idx="159005">
                  <c:v>44145.072916666664</c:v>
                </c:pt>
                <c:pt idx="159006">
                  <c:v>44145.076388888891</c:v>
                </c:pt>
                <c:pt idx="159007">
                  <c:v>44145.079861111109</c:v>
                </c:pt>
                <c:pt idx="159008">
                  <c:v>44145.083333333336</c:v>
                </c:pt>
                <c:pt idx="159009">
                  <c:v>44145.086805555555</c:v>
                </c:pt>
                <c:pt idx="159010">
                  <c:v>44145.090277777781</c:v>
                </c:pt>
                <c:pt idx="159011">
                  <c:v>44145.09375</c:v>
                </c:pt>
                <c:pt idx="159012">
                  <c:v>44145.097222222219</c:v>
                </c:pt>
                <c:pt idx="159013">
                  <c:v>44145.100694444445</c:v>
                </c:pt>
                <c:pt idx="159014">
                  <c:v>44145.104166666664</c:v>
                </c:pt>
                <c:pt idx="159015">
                  <c:v>44145.107638888891</c:v>
                </c:pt>
                <c:pt idx="159016">
                  <c:v>44145.111111111109</c:v>
                </c:pt>
                <c:pt idx="159017">
                  <c:v>44145.114583333336</c:v>
                </c:pt>
                <c:pt idx="159018">
                  <c:v>44145.118055555555</c:v>
                </c:pt>
                <c:pt idx="159019">
                  <c:v>44145.121527777781</c:v>
                </c:pt>
                <c:pt idx="159020">
                  <c:v>44145.125</c:v>
                </c:pt>
                <c:pt idx="159021">
                  <c:v>44145.128472222219</c:v>
                </c:pt>
                <c:pt idx="159022">
                  <c:v>44145.131944444445</c:v>
                </c:pt>
                <c:pt idx="159023">
                  <c:v>44145.135416666664</c:v>
                </c:pt>
                <c:pt idx="159024">
                  <c:v>44145.138888888891</c:v>
                </c:pt>
                <c:pt idx="159025">
                  <c:v>44145.142361111109</c:v>
                </c:pt>
                <c:pt idx="159026">
                  <c:v>44145.145833333336</c:v>
                </c:pt>
                <c:pt idx="159027">
                  <c:v>44145.149305555555</c:v>
                </c:pt>
                <c:pt idx="159028">
                  <c:v>44145.152777777781</c:v>
                </c:pt>
                <c:pt idx="159029">
                  <c:v>44145.15625</c:v>
                </c:pt>
                <c:pt idx="159030">
                  <c:v>44145.159722222219</c:v>
                </c:pt>
                <c:pt idx="159031">
                  <c:v>44145.163194444445</c:v>
                </c:pt>
                <c:pt idx="159032">
                  <c:v>44145.166666666664</c:v>
                </c:pt>
                <c:pt idx="159033">
                  <c:v>44145.170138888891</c:v>
                </c:pt>
                <c:pt idx="159034">
                  <c:v>44145.173611111109</c:v>
                </c:pt>
                <c:pt idx="159035">
                  <c:v>44145.177083333336</c:v>
                </c:pt>
                <c:pt idx="159036">
                  <c:v>44145.180555555555</c:v>
                </c:pt>
                <c:pt idx="159037">
                  <c:v>44145.184027777781</c:v>
                </c:pt>
                <c:pt idx="159038">
                  <c:v>44145.1875</c:v>
                </c:pt>
                <c:pt idx="159039">
                  <c:v>44145.190972222219</c:v>
                </c:pt>
                <c:pt idx="159040">
                  <c:v>44145.194444444445</c:v>
                </c:pt>
                <c:pt idx="159041">
                  <c:v>44145.197916666664</c:v>
                </c:pt>
                <c:pt idx="159042">
                  <c:v>44145.201388888891</c:v>
                </c:pt>
                <c:pt idx="159043">
                  <c:v>44145.204861111109</c:v>
                </c:pt>
                <c:pt idx="159044">
                  <c:v>44145.208333333336</c:v>
                </c:pt>
                <c:pt idx="159045">
                  <c:v>44145.211805555555</c:v>
                </c:pt>
                <c:pt idx="159046">
                  <c:v>44145.215277777781</c:v>
                </c:pt>
                <c:pt idx="159047">
                  <c:v>44145.21875</c:v>
                </c:pt>
                <c:pt idx="159048">
                  <c:v>44145.222222222219</c:v>
                </c:pt>
                <c:pt idx="159049">
                  <c:v>44145.225694444445</c:v>
                </c:pt>
                <c:pt idx="159050">
                  <c:v>44145.229166666664</c:v>
                </c:pt>
                <c:pt idx="159051">
                  <c:v>44145.232638888891</c:v>
                </c:pt>
                <c:pt idx="159052">
                  <c:v>44145.236111111109</c:v>
                </c:pt>
                <c:pt idx="159053">
                  <c:v>44145.239583333336</c:v>
                </c:pt>
                <c:pt idx="159054">
                  <c:v>44145.243055555555</c:v>
                </c:pt>
                <c:pt idx="159055">
                  <c:v>44145.246527777781</c:v>
                </c:pt>
                <c:pt idx="159056">
                  <c:v>44145.25</c:v>
                </c:pt>
                <c:pt idx="159057">
                  <c:v>44145.253472222219</c:v>
                </c:pt>
                <c:pt idx="159058">
                  <c:v>44145.256944444445</c:v>
                </c:pt>
                <c:pt idx="159059">
                  <c:v>44145.260416666664</c:v>
                </c:pt>
                <c:pt idx="159060">
                  <c:v>44145.263888888891</c:v>
                </c:pt>
                <c:pt idx="159061">
                  <c:v>44145.267361111109</c:v>
                </c:pt>
                <c:pt idx="159062">
                  <c:v>44145.270833333336</c:v>
                </c:pt>
                <c:pt idx="159063">
                  <c:v>44145.274305555555</c:v>
                </c:pt>
                <c:pt idx="159064">
                  <c:v>44145.277777777781</c:v>
                </c:pt>
                <c:pt idx="159065">
                  <c:v>44145.28125</c:v>
                </c:pt>
                <c:pt idx="159066">
                  <c:v>44145.284722222219</c:v>
                </c:pt>
                <c:pt idx="159067">
                  <c:v>44145.288194444445</c:v>
                </c:pt>
                <c:pt idx="159068">
                  <c:v>44145.291666666664</c:v>
                </c:pt>
                <c:pt idx="159069">
                  <c:v>44145.295138888891</c:v>
                </c:pt>
                <c:pt idx="159070">
                  <c:v>44145.298611111109</c:v>
                </c:pt>
                <c:pt idx="159071">
                  <c:v>44145.302083333336</c:v>
                </c:pt>
                <c:pt idx="159072">
                  <c:v>44145.305555555555</c:v>
                </c:pt>
                <c:pt idx="159073">
                  <c:v>44145.309027777781</c:v>
                </c:pt>
                <c:pt idx="159074">
                  <c:v>44145.3125</c:v>
                </c:pt>
                <c:pt idx="159075">
                  <c:v>44145.315972222219</c:v>
                </c:pt>
                <c:pt idx="159076">
                  <c:v>44145.319444444445</c:v>
                </c:pt>
                <c:pt idx="159077">
                  <c:v>44145.322916666664</c:v>
                </c:pt>
                <c:pt idx="159078">
                  <c:v>44145.326388888891</c:v>
                </c:pt>
                <c:pt idx="159079">
                  <c:v>44145.329861111109</c:v>
                </c:pt>
                <c:pt idx="159080">
                  <c:v>44145.333333333336</c:v>
                </c:pt>
                <c:pt idx="159081">
                  <c:v>44145.336805555555</c:v>
                </c:pt>
                <c:pt idx="159082">
                  <c:v>44145.340277777781</c:v>
                </c:pt>
                <c:pt idx="159083">
                  <c:v>44145.34375</c:v>
                </c:pt>
                <c:pt idx="159084">
                  <c:v>44145.347222222219</c:v>
                </c:pt>
                <c:pt idx="159085">
                  <c:v>44145.350694444445</c:v>
                </c:pt>
                <c:pt idx="159086">
                  <c:v>44145.354166666664</c:v>
                </c:pt>
                <c:pt idx="159087">
                  <c:v>44145.357638888891</c:v>
                </c:pt>
                <c:pt idx="159088">
                  <c:v>44145.361111111109</c:v>
                </c:pt>
                <c:pt idx="159089">
                  <c:v>44145.364583333336</c:v>
                </c:pt>
                <c:pt idx="159090">
                  <c:v>44145.368055555555</c:v>
                </c:pt>
                <c:pt idx="159091">
                  <c:v>44145.371527777781</c:v>
                </c:pt>
                <c:pt idx="159092">
                  <c:v>44145.375</c:v>
                </c:pt>
                <c:pt idx="159093">
                  <c:v>44145.378472222219</c:v>
                </c:pt>
                <c:pt idx="159094">
                  <c:v>44145.381944444445</c:v>
                </c:pt>
                <c:pt idx="159095">
                  <c:v>44145.385416666664</c:v>
                </c:pt>
                <c:pt idx="159096">
                  <c:v>44145.388888888891</c:v>
                </c:pt>
                <c:pt idx="159097">
                  <c:v>44145.392361111109</c:v>
                </c:pt>
                <c:pt idx="159098">
                  <c:v>44145.395833333336</c:v>
                </c:pt>
                <c:pt idx="159099">
                  <c:v>44145.399305555555</c:v>
                </c:pt>
                <c:pt idx="159100">
                  <c:v>44145.402777777781</c:v>
                </c:pt>
                <c:pt idx="159101">
                  <c:v>44145.40625</c:v>
                </c:pt>
                <c:pt idx="159102">
                  <c:v>44145.409722222219</c:v>
                </c:pt>
                <c:pt idx="159103">
                  <c:v>44145.413194444445</c:v>
                </c:pt>
                <c:pt idx="159104">
                  <c:v>44145.416666666664</c:v>
                </c:pt>
                <c:pt idx="159105">
                  <c:v>44145.420138888891</c:v>
                </c:pt>
                <c:pt idx="159106">
                  <c:v>44145.423611111109</c:v>
                </c:pt>
                <c:pt idx="159107">
                  <c:v>44145.427083333336</c:v>
                </c:pt>
                <c:pt idx="159108">
                  <c:v>44145.430555555555</c:v>
                </c:pt>
                <c:pt idx="159109">
                  <c:v>44145.434027777781</c:v>
                </c:pt>
                <c:pt idx="159110">
                  <c:v>44145.4375</c:v>
                </c:pt>
                <c:pt idx="159111">
                  <c:v>44145.440972222219</c:v>
                </c:pt>
                <c:pt idx="159112">
                  <c:v>44145.444444444445</c:v>
                </c:pt>
                <c:pt idx="159113">
                  <c:v>44145.447916666664</c:v>
                </c:pt>
                <c:pt idx="159114">
                  <c:v>44145.451388888891</c:v>
                </c:pt>
                <c:pt idx="159115">
                  <c:v>44145.454861111109</c:v>
                </c:pt>
                <c:pt idx="159116">
                  <c:v>44145.458333333336</c:v>
                </c:pt>
                <c:pt idx="159117">
                  <c:v>44145.461805555555</c:v>
                </c:pt>
                <c:pt idx="159118">
                  <c:v>44145.465277777781</c:v>
                </c:pt>
                <c:pt idx="159119">
                  <c:v>44145.46875</c:v>
                </c:pt>
                <c:pt idx="159120">
                  <c:v>44145.472222222219</c:v>
                </c:pt>
                <c:pt idx="159121">
                  <c:v>44145.475694444445</c:v>
                </c:pt>
                <c:pt idx="159122">
                  <c:v>44145.479166666664</c:v>
                </c:pt>
                <c:pt idx="159123">
                  <c:v>44145.482638888891</c:v>
                </c:pt>
                <c:pt idx="159124">
                  <c:v>44145.486111111109</c:v>
                </c:pt>
                <c:pt idx="159125">
                  <c:v>44145.489583333336</c:v>
                </c:pt>
                <c:pt idx="159126">
                  <c:v>44145.493055555555</c:v>
                </c:pt>
                <c:pt idx="159127">
                  <c:v>44145.496527777781</c:v>
                </c:pt>
                <c:pt idx="159128">
                  <c:v>44145.5</c:v>
                </c:pt>
                <c:pt idx="159129">
                  <c:v>44145.503472222219</c:v>
                </c:pt>
                <c:pt idx="159130">
                  <c:v>44145.506944444445</c:v>
                </c:pt>
                <c:pt idx="159131">
                  <c:v>44145.510416666664</c:v>
                </c:pt>
                <c:pt idx="159132">
                  <c:v>44145.513888888891</c:v>
                </c:pt>
                <c:pt idx="159133">
                  <c:v>44145.517361111109</c:v>
                </c:pt>
                <c:pt idx="159134">
                  <c:v>44145.520833333336</c:v>
                </c:pt>
                <c:pt idx="159135">
                  <c:v>44145.524305555555</c:v>
                </c:pt>
                <c:pt idx="159136">
                  <c:v>44145.527777777781</c:v>
                </c:pt>
                <c:pt idx="159137">
                  <c:v>44145.53125</c:v>
                </c:pt>
                <c:pt idx="159138">
                  <c:v>44145.534722222219</c:v>
                </c:pt>
                <c:pt idx="159139">
                  <c:v>44145.538194444445</c:v>
                </c:pt>
                <c:pt idx="159140">
                  <c:v>44145.541666666664</c:v>
                </c:pt>
                <c:pt idx="159141">
                  <c:v>44145.545138888891</c:v>
                </c:pt>
                <c:pt idx="159142">
                  <c:v>44145.548611111109</c:v>
                </c:pt>
                <c:pt idx="159143">
                  <c:v>44145.552083333336</c:v>
                </c:pt>
                <c:pt idx="159144">
                  <c:v>44145.555555555555</c:v>
                </c:pt>
                <c:pt idx="159145">
                  <c:v>44145.559027777781</c:v>
                </c:pt>
                <c:pt idx="159146">
                  <c:v>44145.5625</c:v>
                </c:pt>
                <c:pt idx="159147">
                  <c:v>44145.565972222219</c:v>
                </c:pt>
                <c:pt idx="159148">
                  <c:v>44145.569444444445</c:v>
                </c:pt>
                <c:pt idx="159149">
                  <c:v>44145.572916666664</c:v>
                </c:pt>
                <c:pt idx="159150">
                  <c:v>44145.576388888891</c:v>
                </c:pt>
                <c:pt idx="159151">
                  <c:v>44145.579861111109</c:v>
                </c:pt>
                <c:pt idx="159152">
                  <c:v>44145.583333333336</c:v>
                </c:pt>
                <c:pt idx="159153">
                  <c:v>44145.586805555555</c:v>
                </c:pt>
                <c:pt idx="159154">
                  <c:v>44145.590277777781</c:v>
                </c:pt>
                <c:pt idx="159155">
                  <c:v>44145.59375</c:v>
                </c:pt>
                <c:pt idx="159156">
                  <c:v>44145.597222222219</c:v>
                </c:pt>
                <c:pt idx="159157">
                  <c:v>44145.600694444445</c:v>
                </c:pt>
                <c:pt idx="159158">
                  <c:v>44145.604166666664</c:v>
                </c:pt>
                <c:pt idx="159159">
                  <c:v>44145.607638888891</c:v>
                </c:pt>
                <c:pt idx="159160">
                  <c:v>44145.611111111109</c:v>
                </c:pt>
                <c:pt idx="159161">
                  <c:v>44145.614583333336</c:v>
                </c:pt>
                <c:pt idx="159162">
                  <c:v>44145.618055555555</c:v>
                </c:pt>
                <c:pt idx="159163">
                  <c:v>44145.621527777781</c:v>
                </c:pt>
                <c:pt idx="159164">
                  <c:v>44145.625</c:v>
                </c:pt>
                <c:pt idx="159165">
                  <c:v>44145.628472222219</c:v>
                </c:pt>
                <c:pt idx="159166">
                  <c:v>44145.631944444445</c:v>
                </c:pt>
                <c:pt idx="159167">
                  <c:v>44145.635416666664</c:v>
                </c:pt>
                <c:pt idx="159168">
                  <c:v>44145.638888888891</c:v>
                </c:pt>
                <c:pt idx="159169">
                  <c:v>44145.642361111109</c:v>
                </c:pt>
                <c:pt idx="159170">
                  <c:v>44145.645833333336</c:v>
                </c:pt>
                <c:pt idx="159171">
                  <c:v>44145.649305555555</c:v>
                </c:pt>
                <c:pt idx="159172">
                  <c:v>44145.652777777781</c:v>
                </c:pt>
                <c:pt idx="159173">
                  <c:v>44145.65625</c:v>
                </c:pt>
                <c:pt idx="159174">
                  <c:v>44145.659722222219</c:v>
                </c:pt>
                <c:pt idx="159175">
                  <c:v>44145.663194444445</c:v>
                </c:pt>
                <c:pt idx="159176">
                  <c:v>44145.666666666664</c:v>
                </c:pt>
                <c:pt idx="159177">
                  <c:v>44145.670138888891</c:v>
                </c:pt>
                <c:pt idx="159178">
                  <c:v>44145.673611111109</c:v>
                </c:pt>
                <c:pt idx="159179">
                  <c:v>44145.677083333336</c:v>
                </c:pt>
                <c:pt idx="159180">
                  <c:v>44145.680555555555</c:v>
                </c:pt>
                <c:pt idx="159181">
                  <c:v>44145.684027777781</c:v>
                </c:pt>
                <c:pt idx="159182">
                  <c:v>44145.6875</c:v>
                </c:pt>
                <c:pt idx="159183">
                  <c:v>44145.690972222219</c:v>
                </c:pt>
                <c:pt idx="159184">
                  <c:v>44145.694444444445</c:v>
                </c:pt>
                <c:pt idx="159185">
                  <c:v>44145.697916666664</c:v>
                </c:pt>
                <c:pt idx="159186">
                  <c:v>44145.701388888891</c:v>
                </c:pt>
                <c:pt idx="159187">
                  <c:v>44145.704861111109</c:v>
                </c:pt>
                <c:pt idx="159188">
                  <c:v>44145.708333333336</c:v>
                </c:pt>
                <c:pt idx="159189">
                  <c:v>44145.711805555555</c:v>
                </c:pt>
                <c:pt idx="159190">
                  <c:v>44145.715277777781</c:v>
                </c:pt>
                <c:pt idx="159191">
                  <c:v>44145.71875</c:v>
                </c:pt>
                <c:pt idx="159192">
                  <c:v>44145.722222222219</c:v>
                </c:pt>
                <c:pt idx="159193">
                  <c:v>44145.725694444445</c:v>
                </c:pt>
                <c:pt idx="159194">
                  <c:v>44145.729166666664</c:v>
                </c:pt>
                <c:pt idx="159195">
                  <c:v>44145.732638888891</c:v>
                </c:pt>
                <c:pt idx="159196">
                  <c:v>44145.736111111109</c:v>
                </c:pt>
                <c:pt idx="159197">
                  <c:v>44145.739583333336</c:v>
                </c:pt>
                <c:pt idx="159198">
                  <c:v>44145.743055555555</c:v>
                </c:pt>
                <c:pt idx="159199">
                  <c:v>44145.746527777781</c:v>
                </c:pt>
                <c:pt idx="159200">
                  <c:v>44145.75</c:v>
                </c:pt>
                <c:pt idx="159201">
                  <c:v>44145.753472222219</c:v>
                </c:pt>
                <c:pt idx="159202">
                  <c:v>44145.756944444445</c:v>
                </c:pt>
                <c:pt idx="159203">
                  <c:v>44145.760416666664</c:v>
                </c:pt>
                <c:pt idx="159204">
                  <c:v>44145.763888888891</c:v>
                </c:pt>
                <c:pt idx="159205">
                  <c:v>44145.767361111109</c:v>
                </c:pt>
                <c:pt idx="159206">
                  <c:v>44145.770833333336</c:v>
                </c:pt>
                <c:pt idx="159207">
                  <c:v>44145.774305555555</c:v>
                </c:pt>
                <c:pt idx="159208">
                  <c:v>44145.777777777781</c:v>
                </c:pt>
                <c:pt idx="159209">
                  <c:v>44145.78125</c:v>
                </c:pt>
                <c:pt idx="159210">
                  <c:v>44145.784722222219</c:v>
                </c:pt>
                <c:pt idx="159211">
                  <c:v>44145.788194444445</c:v>
                </c:pt>
                <c:pt idx="159212">
                  <c:v>44145.791666666664</c:v>
                </c:pt>
                <c:pt idx="159213">
                  <c:v>44145.795138888891</c:v>
                </c:pt>
                <c:pt idx="159214">
                  <c:v>44145.798611111109</c:v>
                </c:pt>
                <c:pt idx="159215">
                  <c:v>44145.802083333336</c:v>
                </c:pt>
                <c:pt idx="159216">
                  <c:v>44145.805555555555</c:v>
                </c:pt>
                <c:pt idx="159217">
                  <c:v>44145.809027777781</c:v>
                </c:pt>
                <c:pt idx="159218">
                  <c:v>44145.8125</c:v>
                </c:pt>
                <c:pt idx="159219">
                  <c:v>44145.815972222219</c:v>
                </c:pt>
                <c:pt idx="159220">
                  <c:v>44145.819444444445</c:v>
                </c:pt>
                <c:pt idx="159221">
                  <c:v>44145.822916666664</c:v>
                </c:pt>
                <c:pt idx="159222">
                  <c:v>44145.826388888891</c:v>
                </c:pt>
                <c:pt idx="159223">
                  <c:v>44145.829861111109</c:v>
                </c:pt>
                <c:pt idx="159224">
                  <c:v>44145.833333333336</c:v>
                </c:pt>
                <c:pt idx="159225">
                  <c:v>44145.836805555555</c:v>
                </c:pt>
                <c:pt idx="159226">
                  <c:v>44145.840277777781</c:v>
                </c:pt>
                <c:pt idx="159227">
                  <c:v>44145.84375</c:v>
                </c:pt>
                <c:pt idx="159228">
                  <c:v>44145.847222222219</c:v>
                </c:pt>
                <c:pt idx="159229">
                  <c:v>44145.850694444445</c:v>
                </c:pt>
                <c:pt idx="159230">
                  <c:v>44145.854166666664</c:v>
                </c:pt>
                <c:pt idx="159231">
                  <c:v>44145.857638888891</c:v>
                </c:pt>
                <c:pt idx="159232">
                  <c:v>44145.861111111109</c:v>
                </c:pt>
                <c:pt idx="159233">
                  <c:v>44145.864583333336</c:v>
                </c:pt>
                <c:pt idx="159234">
                  <c:v>44145.868055555555</c:v>
                </c:pt>
                <c:pt idx="159235">
                  <c:v>44145.871527777781</c:v>
                </c:pt>
                <c:pt idx="159236">
                  <c:v>44145.875</c:v>
                </c:pt>
                <c:pt idx="159237">
                  <c:v>44145.878472222219</c:v>
                </c:pt>
                <c:pt idx="159238">
                  <c:v>44145.881944444445</c:v>
                </c:pt>
                <c:pt idx="159239">
                  <c:v>44145.885416666664</c:v>
                </c:pt>
                <c:pt idx="159240">
                  <c:v>44145.888888888891</c:v>
                </c:pt>
                <c:pt idx="159241">
                  <c:v>44145.892361111109</c:v>
                </c:pt>
                <c:pt idx="159242">
                  <c:v>44145.895833333336</c:v>
                </c:pt>
                <c:pt idx="159243">
                  <c:v>44145.899305555555</c:v>
                </c:pt>
                <c:pt idx="159244">
                  <c:v>44145.902777777781</c:v>
                </c:pt>
                <c:pt idx="159245">
                  <c:v>44145.90625</c:v>
                </c:pt>
                <c:pt idx="159246">
                  <c:v>44145.909722222219</c:v>
                </c:pt>
                <c:pt idx="159247">
                  <c:v>44145.913194444445</c:v>
                </c:pt>
                <c:pt idx="159248">
                  <c:v>44145.916666666664</c:v>
                </c:pt>
                <c:pt idx="159249">
                  <c:v>44145.920138888891</c:v>
                </c:pt>
                <c:pt idx="159250">
                  <c:v>44145.923611111109</c:v>
                </c:pt>
                <c:pt idx="159251">
                  <c:v>44145.927083333336</c:v>
                </c:pt>
                <c:pt idx="159252">
                  <c:v>44145.930555555555</c:v>
                </c:pt>
                <c:pt idx="159253">
                  <c:v>44145.934027777781</c:v>
                </c:pt>
                <c:pt idx="159254">
                  <c:v>44145.9375</c:v>
                </c:pt>
                <c:pt idx="159255">
                  <c:v>44145.940972222219</c:v>
                </c:pt>
                <c:pt idx="159256">
                  <c:v>44145.944444444445</c:v>
                </c:pt>
                <c:pt idx="159257">
                  <c:v>44145.947916666664</c:v>
                </c:pt>
                <c:pt idx="159258">
                  <c:v>44145.951388888891</c:v>
                </c:pt>
                <c:pt idx="159259">
                  <c:v>44145.954861111109</c:v>
                </c:pt>
                <c:pt idx="159260">
                  <c:v>44145.958333333336</c:v>
                </c:pt>
                <c:pt idx="159261">
                  <c:v>44145.961805555555</c:v>
                </c:pt>
                <c:pt idx="159262">
                  <c:v>44145.965277777781</c:v>
                </c:pt>
                <c:pt idx="159263">
                  <c:v>44145.96875</c:v>
                </c:pt>
                <c:pt idx="159264">
                  <c:v>44145.972222222219</c:v>
                </c:pt>
                <c:pt idx="159265">
                  <c:v>44145.975694444445</c:v>
                </c:pt>
                <c:pt idx="159266">
                  <c:v>44145.979166666664</c:v>
                </c:pt>
                <c:pt idx="159267">
                  <c:v>44145.982638888891</c:v>
                </c:pt>
                <c:pt idx="159268">
                  <c:v>44145.986111111109</c:v>
                </c:pt>
                <c:pt idx="159269">
                  <c:v>44145.989583333336</c:v>
                </c:pt>
                <c:pt idx="159270">
                  <c:v>44145.993055555555</c:v>
                </c:pt>
                <c:pt idx="159271">
                  <c:v>44145.996527777781</c:v>
                </c:pt>
                <c:pt idx="159272">
                  <c:v>44146</c:v>
                </c:pt>
                <c:pt idx="159273">
                  <c:v>44146.003472222219</c:v>
                </c:pt>
                <c:pt idx="159274">
                  <c:v>44146.006944444445</c:v>
                </c:pt>
                <c:pt idx="159275">
                  <c:v>44146.010416666664</c:v>
                </c:pt>
                <c:pt idx="159276">
                  <c:v>44146.013888888891</c:v>
                </c:pt>
                <c:pt idx="159277">
                  <c:v>44146.017361111109</c:v>
                </c:pt>
                <c:pt idx="159278">
                  <c:v>44146.020833333336</c:v>
                </c:pt>
                <c:pt idx="159279">
                  <c:v>44146.024305555555</c:v>
                </c:pt>
                <c:pt idx="159280">
                  <c:v>44146.027777777781</c:v>
                </c:pt>
                <c:pt idx="159281">
                  <c:v>44146.03125</c:v>
                </c:pt>
                <c:pt idx="159282">
                  <c:v>44146.034722222219</c:v>
                </c:pt>
                <c:pt idx="159283">
                  <c:v>44146.038194444445</c:v>
                </c:pt>
                <c:pt idx="159284">
                  <c:v>44146.041666666664</c:v>
                </c:pt>
                <c:pt idx="159285">
                  <c:v>44146.045138888891</c:v>
                </c:pt>
                <c:pt idx="159286">
                  <c:v>44146.048611111109</c:v>
                </c:pt>
                <c:pt idx="159287">
                  <c:v>44146.052083333336</c:v>
                </c:pt>
                <c:pt idx="159288">
                  <c:v>44146.055555555555</c:v>
                </c:pt>
                <c:pt idx="159289">
                  <c:v>44146.059027777781</c:v>
                </c:pt>
                <c:pt idx="159290">
                  <c:v>44146.0625</c:v>
                </c:pt>
                <c:pt idx="159291">
                  <c:v>44146.065972222219</c:v>
                </c:pt>
                <c:pt idx="159292">
                  <c:v>44146.069444444445</c:v>
                </c:pt>
                <c:pt idx="159293">
                  <c:v>44146.072916666664</c:v>
                </c:pt>
                <c:pt idx="159294">
                  <c:v>44146.076388888891</c:v>
                </c:pt>
                <c:pt idx="159295">
                  <c:v>44146.079861111109</c:v>
                </c:pt>
                <c:pt idx="159296">
                  <c:v>44146.083333333336</c:v>
                </c:pt>
                <c:pt idx="159297">
                  <c:v>44146.086805555555</c:v>
                </c:pt>
                <c:pt idx="159298">
                  <c:v>44146.090277777781</c:v>
                </c:pt>
                <c:pt idx="159299">
                  <c:v>44146.09375</c:v>
                </c:pt>
                <c:pt idx="159300">
                  <c:v>44146.097222222219</c:v>
                </c:pt>
                <c:pt idx="159301">
                  <c:v>44146.100694444445</c:v>
                </c:pt>
                <c:pt idx="159302">
                  <c:v>44146.104166666664</c:v>
                </c:pt>
                <c:pt idx="159303">
                  <c:v>44146.107638888891</c:v>
                </c:pt>
                <c:pt idx="159304">
                  <c:v>44146.111111111109</c:v>
                </c:pt>
                <c:pt idx="159305">
                  <c:v>44146.114583333336</c:v>
                </c:pt>
                <c:pt idx="159306">
                  <c:v>44146.118055555555</c:v>
                </c:pt>
                <c:pt idx="159307">
                  <c:v>44146.121527777781</c:v>
                </c:pt>
                <c:pt idx="159308">
                  <c:v>44146.125</c:v>
                </c:pt>
                <c:pt idx="159309">
                  <c:v>44146.128472222219</c:v>
                </c:pt>
                <c:pt idx="159310">
                  <c:v>44146.131944444445</c:v>
                </c:pt>
                <c:pt idx="159311">
                  <c:v>44146.135416666664</c:v>
                </c:pt>
                <c:pt idx="159312">
                  <c:v>44146.138888888891</c:v>
                </c:pt>
                <c:pt idx="159313">
                  <c:v>44146.142361111109</c:v>
                </c:pt>
                <c:pt idx="159314">
                  <c:v>44146.145833333336</c:v>
                </c:pt>
                <c:pt idx="159315">
                  <c:v>44146.149305555555</c:v>
                </c:pt>
                <c:pt idx="159316">
                  <c:v>44146.152777777781</c:v>
                </c:pt>
                <c:pt idx="159317">
                  <c:v>44146.15625</c:v>
                </c:pt>
                <c:pt idx="159318">
                  <c:v>44146.159722222219</c:v>
                </c:pt>
                <c:pt idx="159319">
                  <c:v>44146.163194444445</c:v>
                </c:pt>
                <c:pt idx="159320">
                  <c:v>44146.166666666664</c:v>
                </c:pt>
                <c:pt idx="159321">
                  <c:v>44146.170138888891</c:v>
                </c:pt>
                <c:pt idx="159322">
                  <c:v>44146.173611111109</c:v>
                </c:pt>
                <c:pt idx="159323">
                  <c:v>44146.177083333336</c:v>
                </c:pt>
                <c:pt idx="159324">
                  <c:v>44146.180555555555</c:v>
                </c:pt>
                <c:pt idx="159325">
                  <c:v>44146.184027777781</c:v>
                </c:pt>
                <c:pt idx="159326">
                  <c:v>44146.1875</c:v>
                </c:pt>
                <c:pt idx="159327">
                  <c:v>44146.190972222219</c:v>
                </c:pt>
                <c:pt idx="159328">
                  <c:v>44146.194444444445</c:v>
                </c:pt>
                <c:pt idx="159329">
                  <c:v>44146.197916666664</c:v>
                </c:pt>
                <c:pt idx="159330">
                  <c:v>44146.201388888891</c:v>
                </c:pt>
                <c:pt idx="159331">
                  <c:v>44146.204861111109</c:v>
                </c:pt>
                <c:pt idx="159332">
                  <c:v>44146.208333333336</c:v>
                </c:pt>
                <c:pt idx="159333">
                  <c:v>44146.211805555555</c:v>
                </c:pt>
                <c:pt idx="159334">
                  <c:v>44146.215277777781</c:v>
                </c:pt>
                <c:pt idx="159335">
                  <c:v>44146.21875</c:v>
                </c:pt>
                <c:pt idx="159336">
                  <c:v>44146.222222222219</c:v>
                </c:pt>
                <c:pt idx="159337">
                  <c:v>44146.225694444445</c:v>
                </c:pt>
                <c:pt idx="159338">
                  <c:v>44146.229166666664</c:v>
                </c:pt>
                <c:pt idx="159339">
                  <c:v>44146.232638888891</c:v>
                </c:pt>
                <c:pt idx="159340">
                  <c:v>44146.236111111109</c:v>
                </c:pt>
                <c:pt idx="159341">
                  <c:v>44146.239583333336</c:v>
                </c:pt>
                <c:pt idx="159342">
                  <c:v>44146.243055555555</c:v>
                </c:pt>
                <c:pt idx="159343">
                  <c:v>44146.246527777781</c:v>
                </c:pt>
                <c:pt idx="159344">
                  <c:v>44146.25</c:v>
                </c:pt>
                <c:pt idx="159345">
                  <c:v>44146.253472222219</c:v>
                </c:pt>
                <c:pt idx="159346">
                  <c:v>44146.256944444445</c:v>
                </c:pt>
                <c:pt idx="159347">
                  <c:v>44146.260416666664</c:v>
                </c:pt>
                <c:pt idx="159348">
                  <c:v>44146.263888888891</c:v>
                </c:pt>
                <c:pt idx="159349">
                  <c:v>44146.267361111109</c:v>
                </c:pt>
                <c:pt idx="159350">
                  <c:v>44146.270833333336</c:v>
                </c:pt>
                <c:pt idx="159351">
                  <c:v>44146.274305555555</c:v>
                </c:pt>
                <c:pt idx="159352">
                  <c:v>44146.277777777781</c:v>
                </c:pt>
                <c:pt idx="159353">
                  <c:v>44146.28125</c:v>
                </c:pt>
                <c:pt idx="159354">
                  <c:v>44146.284722222219</c:v>
                </c:pt>
                <c:pt idx="159355">
                  <c:v>44146.288194444445</c:v>
                </c:pt>
                <c:pt idx="159356">
                  <c:v>44146.291666666664</c:v>
                </c:pt>
                <c:pt idx="159357">
                  <c:v>44146.295138888891</c:v>
                </c:pt>
                <c:pt idx="159358">
                  <c:v>44146.298611111109</c:v>
                </c:pt>
                <c:pt idx="159359">
                  <c:v>44146.302083333336</c:v>
                </c:pt>
                <c:pt idx="159360">
                  <c:v>44146.305555555555</c:v>
                </c:pt>
                <c:pt idx="159361">
                  <c:v>44146.309027777781</c:v>
                </c:pt>
                <c:pt idx="159362">
                  <c:v>44146.3125</c:v>
                </c:pt>
                <c:pt idx="159363">
                  <c:v>44146.315972222219</c:v>
                </c:pt>
                <c:pt idx="159364">
                  <c:v>44146.319444444445</c:v>
                </c:pt>
                <c:pt idx="159365">
                  <c:v>44146.322916666664</c:v>
                </c:pt>
                <c:pt idx="159366">
                  <c:v>44146.326388888891</c:v>
                </c:pt>
                <c:pt idx="159367">
                  <c:v>44146.329861111109</c:v>
                </c:pt>
                <c:pt idx="159368">
                  <c:v>44146.333333333336</c:v>
                </c:pt>
                <c:pt idx="159369">
                  <c:v>44146.336805555555</c:v>
                </c:pt>
                <c:pt idx="159370">
                  <c:v>44146.340277777781</c:v>
                </c:pt>
                <c:pt idx="159371">
                  <c:v>44146.34375</c:v>
                </c:pt>
                <c:pt idx="159372">
                  <c:v>44146.347222222219</c:v>
                </c:pt>
                <c:pt idx="159373">
                  <c:v>44146.350694444445</c:v>
                </c:pt>
                <c:pt idx="159374">
                  <c:v>44146.354166666664</c:v>
                </c:pt>
                <c:pt idx="159375">
                  <c:v>44146.357638888891</c:v>
                </c:pt>
                <c:pt idx="159376">
                  <c:v>44146.361111111109</c:v>
                </c:pt>
                <c:pt idx="159377">
                  <c:v>44146.364583333336</c:v>
                </c:pt>
                <c:pt idx="159378">
                  <c:v>44146.368055555555</c:v>
                </c:pt>
                <c:pt idx="159379">
                  <c:v>44146.371527777781</c:v>
                </c:pt>
                <c:pt idx="159380">
                  <c:v>44146.375</c:v>
                </c:pt>
                <c:pt idx="159381">
                  <c:v>44146.378472222219</c:v>
                </c:pt>
                <c:pt idx="159382">
                  <c:v>44146.381944444445</c:v>
                </c:pt>
                <c:pt idx="159383">
                  <c:v>44146.385416666664</c:v>
                </c:pt>
                <c:pt idx="159384">
                  <c:v>44146.388888888891</c:v>
                </c:pt>
                <c:pt idx="159385">
                  <c:v>44146.392361111109</c:v>
                </c:pt>
                <c:pt idx="159386">
                  <c:v>44146.395833333336</c:v>
                </c:pt>
                <c:pt idx="159387">
                  <c:v>44146.399305555555</c:v>
                </c:pt>
                <c:pt idx="159388">
                  <c:v>44146.402777777781</c:v>
                </c:pt>
                <c:pt idx="159389">
                  <c:v>44146.40625</c:v>
                </c:pt>
                <c:pt idx="159390">
                  <c:v>44146.409722222219</c:v>
                </c:pt>
                <c:pt idx="159391">
                  <c:v>44146.413194444445</c:v>
                </c:pt>
                <c:pt idx="159392">
                  <c:v>44146.416666666664</c:v>
                </c:pt>
                <c:pt idx="159393">
                  <c:v>44146.420138888891</c:v>
                </c:pt>
                <c:pt idx="159394">
                  <c:v>44146.423611111109</c:v>
                </c:pt>
                <c:pt idx="159395">
                  <c:v>44146.427083333336</c:v>
                </c:pt>
                <c:pt idx="159396">
                  <c:v>44146.430555555555</c:v>
                </c:pt>
                <c:pt idx="159397">
                  <c:v>44146.434027777781</c:v>
                </c:pt>
                <c:pt idx="159398">
                  <c:v>44146.4375</c:v>
                </c:pt>
                <c:pt idx="159399">
                  <c:v>44146.440972222219</c:v>
                </c:pt>
                <c:pt idx="159400">
                  <c:v>44146.444444444445</c:v>
                </c:pt>
                <c:pt idx="159401">
                  <c:v>44146.447916666664</c:v>
                </c:pt>
                <c:pt idx="159402">
                  <c:v>44146.451388888891</c:v>
                </c:pt>
                <c:pt idx="159403">
                  <c:v>44146.454861111109</c:v>
                </c:pt>
                <c:pt idx="159404">
                  <c:v>44146.458333333336</c:v>
                </c:pt>
                <c:pt idx="159405">
                  <c:v>44146.461805555555</c:v>
                </c:pt>
                <c:pt idx="159406">
                  <c:v>44146.465277777781</c:v>
                </c:pt>
                <c:pt idx="159407">
                  <c:v>44146.46875</c:v>
                </c:pt>
                <c:pt idx="159408">
                  <c:v>44146.472222222219</c:v>
                </c:pt>
                <c:pt idx="159409">
                  <c:v>44146.475694444445</c:v>
                </c:pt>
                <c:pt idx="159410">
                  <c:v>44146.479166666664</c:v>
                </c:pt>
                <c:pt idx="159411">
                  <c:v>44146.482638888891</c:v>
                </c:pt>
                <c:pt idx="159412">
                  <c:v>44146.486111111109</c:v>
                </c:pt>
                <c:pt idx="159413">
                  <c:v>44146.489583333336</c:v>
                </c:pt>
                <c:pt idx="159414">
                  <c:v>44146.493055555555</c:v>
                </c:pt>
                <c:pt idx="159415">
                  <c:v>44146.496527777781</c:v>
                </c:pt>
                <c:pt idx="159416">
                  <c:v>44146.5</c:v>
                </c:pt>
                <c:pt idx="159417">
                  <c:v>44146.503472222219</c:v>
                </c:pt>
                <c:pt idx="159418">
                  <c:v>44146.506944444445</c:v>
                </c:pt>
                <c:pt idx="159419">
                  <c:v>44146.510416666664</c:v>
                </c:pt>
                <c:pt idx="159420">
                  <c:v>44146.513888888891</c:v>
                </c:pt>
                <c:pt idx="159421">
                  <c:v>44146.517361111109</c:v>
                </c:pt>
                <c:pt idx="159422">
                  <c:v>44146.520833333336</c:v>
                </c:pt>
                <c:pt idx="159423">
                  <c:v>44146.524305555555</c:v>
                </c:pt>
                <c:pt idx="159424">
                  <c:v>44146.527777777781</c:v>
                </c:pt>
                <c:pt idx="159425">
                  <c:v>44146.53125</c:v>
                </c:pt>
                <c:pt idx="159426">
                  <c:v>44146.534722222219</c:v>
                </c:pt>
                <c:pt idx="159427">
                  <c:v>44146.538194444445</c:v>
                </c:pt>
                <c:pt idx="159428">
                  <c:v>44146.541666666664</c:v>
                </c:pt>
                <c:pt idx="159429">
                  <c:v>44146.545138888891</c:v>
                </c:pt>
                <c:pt idx="159430">
                  <c:v>44146.548611111109</c:v>
                </c:pt>
                <c:pt idx="159431">
                  <c:v>44146.552083333336</c:v>
                </c:pt>
                <c:pt idx="159432">
                  <c:v>44146.555555555555</c:v>
                </c:pt>
                <c:pt idx="159433">
                  <c:v>44146.559027777781</c:v>
                </c:pt>
                <c:pt idx="159434">
                  <c:v>44146.5625</c:v>
                </c:pt>
                <c:pt idx="159435">
                  <c:v>44146.565972222219</c:v>
                </c:pt>
                <c:pt idx="159436">
                  <c:v>44146.569444444445</c:v>
                </c:pt>
                <c:pt idx="159437">
                  <c:v>44146.572916666664</c:v>
                </c:pt>
                <c:pt idx="159438">
                  <c:v>44146.576388888891</c:v>
                </c:pt>
                <c:pt idx="159439">
                  <c:v>44146.579861111109</c:v>
                </c:pt>
                <c:pt idx="159440">
                  <c:v>44146.583333333336</c:v>
                </c:pt>
                <c:pt idx="159441">
                  <c:v>44146.586805555555</c:v>
                </c:pt>
                <c:pt idx="159442">
                  <c:v>44146.590277777781</c:v>
                </c:pt>
                <c:pt idx="159443">
                  <c:v>44146.59375</c:v>
                </c:pt>
                <c:pt idx="159444">
                  <c:v>44146.597222222219</c:v>
                </c:pt>
                <c:pt idx="159445">
                  <c:v>44146.600694444445</c:v>
                </c:pt>
                <c:pt idx="159446">
                  <c:v>44146.604166666664</c:v>
                </c:pt>
                <c:pt idx="159447">
                  <c:v>44146.607638888891</c:v>
                </c:pt>
                <c:pt idx="159448">
                  <c:v>44146.611111111109</c:v>
                </c:pt>
                <c:pt idx="159449">
                  <c:v>44146.614583333336</c:v>
                </c:pt>
                <c:pt idx="159450">
                  <c:v>44146.618055555555</c:v>
                </c:pt>
                <c:pt idx="159451">
                  <c:v>44146.621527777781</c:v>
                </c:pt>
                <c:pt idx="159452">
                  <c:v>44146.625</c:v>
                </c:pt>
                <c:pt idx="159453">
                  <c:v>44146.628472222219</c:v>
                </c:pt>
                <c:pt idx="159454">
                  <c:v>44146.631944444445</c:v>
                </c:pt>
                <c:pt idx="159455">
                  <c:v>44146.635416666664</c:v>
                </c:pt>
                <c:pt idx="159456">
                  <c:v>44146.638888888891</c:v>
                </c:pt>
                <c:pt idx="159457">
                  <c:v>44146.642361111109</c:v>
                </c:pt>
                <c:pt idx="159458">
                  <c:v>44146.645833333336</c:v>
                </c:pt>
                <c:pt idx="159459">
                  <c:v>44146.649305555555</c:v>
                </c:pt>
                <c:pt idx="159460">
                  <c:v>44146.652777777781</c:v>
                </c:pt>
                <c:pt idx="159461">
                  <c:v>44146.65625</c:v>
                </c:pt>
                <c:pt idx="159462">
                  <c:v>44146.659722222219</c:v>
                </c:pt>
                <c:pt idx="159463">
                  <c:v>44146.663194444445</c:v>
                </c:pt>
                <c:pt idx="159464">
                  <c:v>44146.666666666664</c:v>
                </c:pt>
                <c:pt idx="159465">
                  <c:v>44146.670138888891</c:v>
                </c:pt>
                <c:pt idx="159466">
                  <c:v>44146.673611111109</c:v>
                </c:pt>
                <c:pt idx="159467">
                  <c:v>44146.677083333336</c:v>
                </c:pt>
                <c:pt idx="159468">
                  <c:v>44146.680555555555</c:v>
                </c:pt>
                <c:pt idx="159469">
                  <c:v>44146.684027777781</c:v>
                </c:pt>
                <c:pt idx="159470">
                  <c:v>44146.6875</c:v>
                </c:pt>
                <c:pt idx="159471">
                  <c:v>44146.690972222219</c:v>
                </c:pt>
                <c:pt idx="159472">
                  <c:v>44146.694444444445</c:v>
                </c:pt>
                <c:pt idx="159473">
                  <c:v>44146.697916666664</c:v>
                </c:pt>
                <c:pt idx="159474">
                  <c:v>44146.701388888891</c:v>
                </c:pt>
                <c:pt idx="159475">
                  <c:v>44146.704861111109</c:v>
                </c:pt>
                <c:pt idx="159476">
                  <c:v>44146.708333333336</c:v>
                </c:pt>
                <c:pt idx="159477">
                  <c:v>44146.711805555555</c:v>
                </c:pt>
                <c:pt idx="159478">
                  <c:v>44146.715277777781</c:v>
                </c:pt>
                <c:pt idx="159479">
                  <c:v>44146.71875</c:v>
                </c:pt>
                <c:pt idx="159480">
                  <c:v>44146.722222222219</c:v>
                </c:pt>
                <c:pt idx="159481">
                  <c:v>44146.725694444445</c:v>
                </c:pt>
                <c:pt idx="159482">
                  <c:v>44146.729166666664</c:v>
                </c:pt>
                <c:pt idx="159483">
                  <c:v>44146.732638888891</c:v>
                </c:pt>
                <c:pt idx="159484">
                  <c:v>44146.736111111109</c:v>
                </c:pt>
                <c:pt idx="159485">
                  <c:v>44146.739583333336</c:v>
                </c:pt>
                <c:pt idx="159486">
                  <c:v>44146.743055555555</c:v>
                </c:pt>
                <c:pt idx="159487">
                  <c:v>44146.746527777781</c:v>
                </c:pt>
                <c:pt idx="159488">
                  <c:v>44146.75</c:v>
                </c:pt>
                <c:pt idx="159489">
                  <c:v>44146.753472222219</c:v>
                </c:pt>
                <c:pt idx="159490">
                  <c:v>44146.756944444445</c:v>
                </c:pt>
                <c:pt idx="159491">
                  <c:v>44146.760416666664</c:v>
                </c:pt>
                <c:pt idx="159492">
                  <c:v>44146.763888888891</c:v>
                </c:pt>
                <c:pt idx="159493">
                  <c:v>44146.767361111109</c:v>
                </c:pt>
                <c:pt idx="159494">
                  <c:v>44146.770833333336</c:v>
                </c:pt>
                <c:pt idx="159495">
                  <c:v>44146.774305555555</c:v>
                </c:pt>
                <c:pt idx="159496">
                  <c:v>44146.777777777781</c:v>
                </c:pt>
                <c:pt idx="159497">
                  <c:v>44146.78125</c:v>
                </c:pt>
                <c:pt idx="159498">
                  <c:v>44146.784722222219</c:v>
                </c:pt>
                <c:pt idx="159499">
                  <c:v>44146.788194444445</c:v>
                </c:pt>
                <c:pt idx="159500">
                  <c:v>44146.791666666664</c:v>
                </c:pt>
                <c:pt idx="159501">
                  <c:v>44146.795138888891</c:v>
                </c:pt>
                <c:pt idx="159502">
                  <c:v>44146.798611111109</c:v>
                </c:pt>
                <c:pt idx="159503">
                  <c:v>44146.802083333336</c:v>
                </c:pt>
                <c:pt idx="159504">
                  <c:v>44146.805555555555</c:v>
                </c:pt>
                <c:pt idx="159505">
                  <c:v>44146.809027777781</c:v>
                </c:pt>
                <c:pt idx="159506">
                  <c:v>44146.8125</c:v>
                </c:pt>
                <c:pt idx="159507">
                  <c:v>44146.815972222219</c:v>
                </c:pt>
                <c:pt idx="159508">
                  <c:v>44146.819444444445</c:v>
                </c:pt>
                <c:pt idx="159509">
                  <c:v>44146.822916666664</c:v>
                </c:pt>
                <c:pt idx="159510">
                  <c:v>44146.826388888891</c:v>
                </c:pt>
                <c:pt idx="159511">
                  <c:v>44146.829861111109</c:v>
                </c:pt>
                <c:pt idx="159512">
                  <c:v>44146.833333333336</c:v>
                </c:pt>
                <c:pt idx="159513">
                  <c:v>44146.836805555555</c:v>
                </c:pt>
                <c:pt idx="159514">
                  <c:v>44146.840277777781</c:v>
                </c:pt>
                <c:pt idx="159515">
                  <c:v>44146.84375</c:v>
                </c:pt>
                <c:pt idx="159516">
                  <c:v>44146.847222222219</c:v>
                </c:pt>
                <c:pt idx="159517">
                  <c:v>44146.850694444445</c:v>
                </c:pt>
                <c:pt idx="159518">
                  <c:v>44146.854166666664</c:v>
                </c:pt>
                <c:pt idx="159519">
                  <c:v>44146.857638888891</c:v>
                </c:pt>
                <c:pt idx="159520">
                  <c:v>44146.861111111109</c:v>
                </c:pt>
                <c:pt idx="159521">
                  <c:v>44146.864583333336</c:v>
                </c:pt>
                <c:pt idx="159522">
                  <c:v>44146.868055555555</c:v>
                </c:pt>
                <c:pt idx="159523">
                  <c:v>44146.871527777781</c:v>
                </c:pt>
                <c:pt idx="159524">
                  <c:v>44146.875</c:v>
                </c:pt>
                <c:pt idx="159525">
                  <c:v>44146.878472222219</c:v>
                </c:pt>
                <c:pt idx="159526">
                  <c:v>44146.881944444445</c:v>
                </c:pt>
                <c:pt idx="159527">
                  <c:v>44146.885416666664</c:v>
                </c:pt>
                <c:pt idx="159528">
                  <c:v>44146.888888888891</c:v>
                </c:pt>
                <c:pt idx="159529">
                  <c:v>44146.892361111109</c:v>
                </c:pt>
                <c:pt idx="159530">
                  <c:v>44146.895833333336</c:v>
                </c:pt>
                <c:pt idx="159531">
                  <c:v>44146.899305555555</c:v>
                </c:pt>
                <c:pt idx="159532">
                  <c:v>44146.902777777781</c:v>
                </c:pt>
                <c:pt idx="159533">
                  <c:v>44146.90625</c:v>
                </c:pt>
                <c:pt idx="159534">
                  <c:v>44146.909722222219</c:v>
                </c:pt>
                <c:pt idx="159535">
                  <c:v>44146.913194444445</c:v>
                </c:pt>
                <c:pt idx="159536">
                  <c:v>44146.916666666664</c:v>
                </c:pt>
                <c:pt idx="159537">
                  <c:v>44146.920138888891</c:v>
                </c:pt>
                <c:pt idx="159538">
                  <c:v>44146.923611111109</c:v>
                </c:pt>
                <c:pt idx="159539">
                  <c:v>44146.927083333336</c:v>
                </c:pt>
                <c:pt idx="159540">
                  <c:v>44146.930555555555</c:v>
                </c:pt>
                <c:pt idx="159541">
                  <c:v>44146.934027777781</c:v>
                </c:pt>
                <c:pt idx="159542">
                  <c:v>44146.9375</c:v>
                </c:pt>
                <c:pt idx="159543">
                  <c:v>44146.940972222219</c:v>
                </c:pt>
                <c:pt idx="159544">
                  <c:v>44146.944444444445</c:v>
                </c:pt>
                <c:pt idx="159545">
                  <c:v>44146.947916666664</c:v>
                </c:pt>
                <c:pt idx="159546">
                  <c:v>44146.951388888891</c:v>
                </c:pt>
                <c:pt idx="159547">
                  <c:v>44146.954861111109</c:v>
                </c:pt>
                <c:pt idx="159548">
                  <c:v>44146.958333333336</c:v>
                </c:pt>
                <c:pt idx="159549">
                  <c:v>44146.961805555555</c:v>
                </c:pt>
                <c:pt idx="159550">
                  <c:v>44146.965277777781</c:v>
                </c:pt>
                <c:pt idx="159551">
                  <c:v>44146.96875</c:v>
                </c:pt>
                <c:pt idx="159552">
                  <c:v>44146.972222222219</c:v>
                </c:pt>
                <c:pt idx="159553">
                  <c:v>44146.975694444445</c:v>
                </c:pt>
                <c:pt idx="159554">
                  <c:v>44146.979166666664</c:v>
                </c:pt>
                <c:pt idx="159555">
                  <c:v>44146.982638888891</c:v>
                </c:pt>
                <c:pt idx="159556">
                  <c:v>44146.986111111109</c:v>
                </c:pt>
                <c:pt idx="159557">
                  <c:v>44146.989583333336</c:v>
                </c:pt>
                <c:pt idx="159558">
                  <c:v>44146.993055555555</c:v>
                </c:pt>
                <c:pt idx="159559">
                  <c:v>44146.996527777781</c:v>
                </c:pt>
                <c:pt idx="159560">
                  <c:v>44147</c:v>
                </c:pt>
                <c:pt idx="159561">
                  <c:v>44147.003472222219</c:v>
                </c:pt>
                <c:pt idx="159562">
                  <c:v>44147.006944444445</c:v>
                </c:pt>
                <c:pt idx="159563">
                  <c:v>44147.010416666664</c:v>
                </c:pt>
                <c:pt idx="159564">
                  <c:v>44147.013888888891</c:v>
                </c:pt>
                <c:pt idx="159565">
                  <c:v>44147.017361111109</c:v>
                </c:pt>
                <c:pt idx="159566">
                  <c:v>44147.020833333336</c:v>
                </c:pt>
                <c:pt idx="159567">
                  <c:v>44147.024305555555</c:v>
                </c:pt>
                <c:pt idx="159568">
                  <c:v>44147.027777777781</c:v>
                </c:pt>
                <c:pt idx="159569">
                  <c:v>44147.03125</c:v>
                </c:pt>
                <c:pt idx="159570">
                  <c:v>44147.034722222219</c:v>
                </c:pt>
                <c:pt idx="159571">
                  <c:v>44147.038194444445</c:v>
                </c:pt>
                <c:pt idx="159572">
                  <c:v>44147.041666666664</c:v>
                </c:pt>
                <c:pt idx="159573">
                  <c:v>44147.045138888891</c:v>
                </c:pt>
                <c:pt idx="159574">
                  <c:v>44147.048611111109</c:v>
                </c:pt>
                <c:pt idx="159575">
                  <c:v>44147.052083333336</c:v>
                </c:pt>
                <c:pt idx="159576">
                  <c:v>44147.055555555555</c:v>
                </c:pt>
                <c:pt idx="159577">
                  <c:v>44147.059027777781</c:v>
                </c:pt>
                <c:pt idx="159578">
                  <c:v>44147.0625</c:v>
                </c:pt>
                <c:pt idx="159579">
                  <c:v>44147.065972222219</c:v>
                </c:pt>
                <c:pt idx="159580">
                  <c:v>44147.069444444445</c:v>
                </c:pt>
                <c:pt idx="159581">
                  <c:v>44147.072916666664</c:v>
                </c:pt>
                <c:pt idx="159582">
                  <c:v>44147.076388888891</c:v>
                </c:pt>
                <c:pt idx="159583">
                  <c:v>44147.079861111109</c:v>
                </c:pt>
                <c:pt idx="159584">
                  <c:v>44147.083333333336</c:v>
                </c:pt>
                <c:pt idx="159585">
                  <c:v>44147.086805555555</c:v>
                </c:pt>
                <c:pt idx="159586">
                  <c:v>44147.090277777781</c:v>
                </c:pt>
                <c:pt idx="159587">
                  <c:v>44147.09375</c:v>
                </c:pt>
                <c:pt idx="159588">
                  <c:v>44147.097222222219</c:v>
                </c:pt>
                <c:pt idx="159589">
                  <c:v>44147.100694444445</c:v>
                </c:pt>
                <c:pt idx="159590">
                  <c:v>44147.104166666664</c:v>
                </c:pt>
                <c:pt idx="159591">
                  <c:v>44147.107638888891</c:v>
                </c:pt>
                <c:pt idx="159592">
                  <c:v>44147.111111111109</c:v>
                </c:pt>
                <c:pt idx="159593">
                  <c:v>44147.114583333336</c:v>
                </c:pt>
                <c:pt idx="159594">
                  <c:v>44147.118055555555</c:v>
                </c:pt>
                <c:pt idx="159595">
                  <c:v>44147.121527777781</c:v>
                </c:pt>
                <c:pt idx="159596">
                  <c:v>44147.125</c:v>
                </c:pt>
                <c:pt idx="159597">
                  <c:v>44147.128472222219</c:v>
                </c:pt>
                <c:pt idx="159598">
                  <c:v>44147.131944444445</c:v>
                </c:pt>
                <c:pt idx="159599">
                  <c:v>44147.135416666664</c:v>
                </c:pt>
                <c:pt idx="159600">
                  <c:v>44147.138888888891</c:v>
                </c:pt>
                <c:pt idx="159601">
                  <c:v>44147.142361111109</c:v>
                </c:pt>
                <c:pt idx="159602">
                  <c:v>44147.145833333336</c:v>
                </c:pt>
                <c:pt idx="159603">
                  <c:v>44147.149305555555</c:v>
                </c:pt>
                <c:pt idx="159604">
                  <c:v>44147.152777777781</c:v>
                </c:pt>
                <c:pt idx="159605">
                  <c:v>44147.15625</c:v>
                </c:pt>
                <c:pt idx="159606">
                  <c:v>44147.159722222219</c:v>
                </c:pt>
                <c:pt idx="159607">
                  <c:v>44147.163194444445</c:v>
                </c:pt>
                <c:pt idx="159608">
                  <c:v>44147.166666666664</c:v>
                </c:pt>
                <c:pt idx="159609">
                  <c:v>44147.170138888891</c:v>
                </c:pt>
                <c:pt idx="159610">
                  <c:v>44147.173611111109</c:v>
                </c:pt>
                <c:pt idx="159611">
                  <c:v>44147.177083333336</c:v>
                </c:pt>
                <c:pt idx="159612">
                  <c:v>44147.180555555555</c:v>
                </c:pt>
                <c:pt idx="159613">
                  <c:v>44147.184027777781</c:v>
                </c:pt>
                <c:pt idx="159614">
                  <c:v>44147.1875</c:v>
                </c:pt>
                <c:pt idx="159615">
                  <c:v>44147.190972222219</c:v>
                </c:pt>
                <c:pt idx="159616">
                  <c:v>44147.194444444445</c:v>
                </c:pt>
                <c:pt idx="159617">
                  <c:v>44147.197916666664</c:v>
                </c:pt>
                <c:pt idx="159618">
                  <c:v>44147.201388888891</c:v>
                </c:pt>
                <c:pt idx="159619">
                  <c:v>44147.204861111109</c:v>
                </c:pt>
                <c:pt idx="159620">
                  <c:v>44147.208333333336</c:v>
                </c:pt>
                <c:pt idx="159621">
                  <c:v>44147.211805555555</c:v>
                </c:pt>
                <c:pt idx="159622">
                  <c:v>44147.215277777781</c:v>
                </c:pt>
                <c:pt idx="159623">
                  <c:v>44147.21875</c:v>
                </c:pt>
                <c:pt idx="159624">
                  <c:v>44147.222222222219</c:v>
                </c:pt>
                <c:pt idx="159625">
                  <c:v>44147.225694444445</c:v>
                </c:pt>
                <c:pt idx="159626">
                  <c:v>44147.229166666664</c:v>
                </c:pt>
                <c:pt idx="159627">
                  <c:v>44147.232638888891</c:v>
                </c:pt>
                <c:pt idx="159628">
                  <c:v>44147.236111111109</c:v>
                </c:pt>
                <c:pt idx="159629">
                  <c:v>44147.239583333336</c:v>
                </c:pt>
                <c:pt idx="159630">
                  <c:v>44147.243055555555</c:v>
                </c:pt>
                <c:pt idx="159631">
                  <c:v>44147.246527777781</c:v>
                </c:pt>
                <c:pt idx="159632">
                  <c:v>44147.25</c:v>
                </c:pt>
                <c:pt idx="159633">
                  <c:v>44147.253472222219</c:v>
                </c:pt>
                <c:pt idx="159634">
                  <c:v>44147.256944444445</c:v>
                </c:pt>
                <c:pt idx="159635">
                  <c:v>44147.260416666664</c:v>
                </c:pt>
                <c:pt idx="159636">
                  <c:v>44147.263888888891</c:v>
                </c:pt>
                <c:pt idx="159637">
                  <c:v>44147.267361111109</c:v>
                </c:pt>
                <c:pt idx="159638">
                  <c:v>44147.270833333336</c:v>
                </c:pt>
                <c:pt idx="159639">
                  <c:v>44147.274305555555</c:v>
                </c:pt>
                <c:pt idx="159640">
                  <c:v>44147.277777777781</c:v>
                </c:pt>
                <c:pt idx="159641">
                  <c:v>44147.28125</c:v>
                </c:pt>
                <c:pt idx="159642">
                  <c:v>44147.284722222219</c:v>
                </c:pt>
                <c:pt idx="159643">
                  <c:v>44147.288194444445</c:v>
                </c:pt>
                <c:pt idx="159644">
                  <c:v>44147.291666666664</c:v>
                </c:pt>
                <c:pt idx="159645">
                  <c:v>44147.295138888891</c:v>
                </c:pt>
                <c:pt idx="159646">
                  <c:v>44147.298611111109</c:v>
                </c:pt>
                <c:pt idx="159647">
                  <c:v>44147.302083333336</c:v>
                </c:pt>
                <c:pt idx="159648">
                  <c:v>44147.305555555555</c:v>
                </c:pt>
                <c:pt idx="159649">
                  <c:v>44147.309027777781</c:v>
                </c:pt>
                <c:pt idx="159650">
                  <c:v>44147.3125</c:v>
                </c:pt>
                <c:pt idx="159651">
                  <c:v>44147.315972222219</c:v>
                </c:pt>
                <c:pt idx="159652">
                  <c:v>44147.319444444445</c:v>
                </c:pt>
                <c:pt idx="159653">
                  <c:v>44147.322916666664</c:v>
                </c:pt>
                <c:pt idx="159654">
                  <c:v>44147.326388888891</c:v>
                </c:pt>
                <c:pt idx="159655">
                  <c:v>44147.329861111109</c:v>
                </c:pt>
                <c:pt idx="159656">
                  <c:v>44147.333333333336</c:v>
                </c:pt>
                <c:pt idx="159657">
                  <c:v>44147.336805555555</c:v>
                </c:pt>
                <c:pt idx="159658">
                  <c:v>44147.340277777781</c:v>
                </c:pt>
                <c:pt idx="159659">
                  <c:v>44147.34375</c:v>
                </c:pt>
                <c:pt idx="159660">
                  <c:v>44147.347222222219</c:v>
                </c:pt>
                <c:pt idx="159661">
                  <c:v>44147.350694444445</c:v>
                </c:pt>
                <c:pt idx="159662">
                  <c:v>44147.354166666664</c:v>
                </c:pt>
                <c:pt idx="159663">
                  <c:v>44147.357638888891</c:v>
                </c:pt>
                <c:pt idx="159664">
                  <c:v>44147.361111111109</c:v>
                </c:pt>
                <c:pt idx="159665">
                  <c:v>44147.364583333336</c:v>
                </c:pt>
                <c:pt idx="159666">
                  <c:v>44147.368055555555</c:v>
                </c:pt>
                <c:pt idx="159667">
                  <c:v>44147.371527777781</c:v>
                </c:pt>
                <c:pt idx="159668">
                  <c:v>44147.375</c:v>
                </c:pt>
                <c:pt idx="159669">
                  <c:v>44147.378472222219</c:v>
                </c:pt>
                <c:pt idx="159670">
                  <c:v>44147.381944444445</c:v>
                </c:pt>
                <c:pt idx="159671">
                  <c:v>44147.385416666664</c:v>
                </c:pt>
                <c:pt idx="159672">
                  <c:v>44147.388888888891</c:v>
                </c:pt>
                <c:pt idx="159673">
                  <c:v>44147.392361111109</c:v>
                </c:pt>
                <c:pt idx="159674">
                  <c:v>44147.395833333336</c:v>
                </c:pt>
                <c:pt idx="159675">
                  <c:v>44147.399305555555</c:v>
                </c:pt>
                <c:pt idx="159676">
                  <c:v>44147.402777777781</c:v>
                </c:pt>
                <c:pt idx="159677">
                  <c:v>44147.40625</c:v>
                </c:pt>
                <c:pt idx="159678">
                  <c:v>44147.409722222219</c:v>
                </c:pt>
                <c:pt idx="159679">
                  <c:v>44147.413194444445</c:v>
                </c:pt>
                <c:pt idx="159680">
                  <c:v>44147.416666666664</c:v>
                </c:pt>
                <c:pt idx="159681">
                  <c:v>44147.420138888891</c:v>
                </c:pt>
                <c:pt idx="159682">
                  <c:v>44147.423611111109</c:v>
                </c:pt>
                <c:pt idx="159683">
                  <c:v>44147.427083333336</c:v>
                </c:pt>
                <c:pt idx="159684">
                  <c:v>44147.430555555555</c:v>
                </c:pt>
                <c:pt idx="159685">
                  <c:v>44147.434027777781</c:v>
                </c:pt>
                <c:pt idx="159686">
                  <c:v>44147.4375</c:v>
                </c:pt>
                <c:pt idx="159687">
                  <c:v>44147.440972222219</c:v>
                </c:pt>
                <c:pt idx="159688">
                  <c:v>44147.444444444445</c:v>
                </c:pt>
                <c:pt idx="159689">
                  <c:v>44147.447916666664</c:v>
                </c:pt>
                <c:pt idx="159690">
                  <c:v>44147.451388888891</c:v>
                </c:pt>
                <c:pt idx="159691">
                  <c:v>44147.454861111109</c:v>
                </c:pt>
                <c:pt idx="159692">
                  <c:v>44147.458333333336</c:v>
                </c:pt>
                <c:pt idx="159693">
                  <c:v>44147.461805555555</c:v>
                </c:pt>
                <c:pt idx="159694">
                  <c:v>44147.465277777781</c:v>
                </c:pt>
                <c:pt idx="159695">
                  <c:v>44147.46875</c:v>
                </c:pt>
                <c:pt idx="159696">
                  <c:v>44147.472222222219</c:v>
                </c:pt>
                <c:pt idx="159697">
                  <c:v>44147.475694444445</c:v>
                </c:pt>
                <c:pt idx="159698">
                  <c:v>44147.479166666664</c:v>
                </c:pt>
                <c:pt idx="159699">
                  <c:v>44147.482638888891</c:v>
                </c:pt>
                <c:pt idx="159700">
                  <c:v>44147.486111111109</c:v>
                </c:pt>
                <c:pt idx="159701">
                  <c:v>44147.489583333336</c:v>
                </c:pt>
                <c:pt idx="159702">
                  <c:v>44147.493055555555</c:v>
                </c:pt>
                <c:pt idx="159703">
                  <c:v>44147.496527777781</c:v>
                </c:pt>
                <c:pt idx="159704">
                  <c:v>44147.5</c:v>
                </c:pt>
                <c:pt idx="159705">
                  <c:v>44147.503472222219</c:v>
                </c:pt>
                <c:pt idx="159706">
                  <c:v>44147.506944444445</c:v>
                </c:pt>
                <c:pt idx="159707">
                  <c:v>44147.510416666664</c:v>
                </c:pt>
                <c:pt idx="159708">
                  <c:v>44147.513888888891</c:v>
                </c:pt>
                <c:pt idx="159709">
                  <c:v>44147.517361111109</c:v>
                </c:pt>
                <c:pt idx="159710">
                  <c:v>44147.520833333336</c:v>
                </c:pt>
                <c:pt idx="159711">
                  <c:v>44147.524305555555</c:v>
                </c:pt>
                <c:pt idx="159712">
                  <c:v>44147.527777777781</c:v>
                </c:pt>
                <c:pt idx="159713">
                  <c:v>44147.53125</c:v>
                </c:pt>
                <c:pt idx="159714">
                  <c:v>44147.534722222219</c:v>
                </c:pt>
                <c:pt idx="159715">
                  <c:v>44147.538194444445</c:v>
                </c:pt>
                <c:pt idx="159716">
                  <c:v>44147.541666666664</c:v>
                </c:pt>
                <c:pt idx="159717">
                  <c:v>44147.545138888891</c:v>
                </c:pt>
                <c:pt idx="159718">
                  <c:v>44147.548611111109</c:v>
                </c:pt>
                <c:pt idx="159719">
                  <c:v>44147.552083333336</c:v>
                </c:pt>
                <c:pt idx="159720">
                  <c:v>44147.555555555555</c:v>
                </c:pt>
                <c:pt idx="159721">
                  <c:v>44147.559027777781</c:v>
                </c:pt>
                <c:pt idx="159722">
                  <c:v>44147.5625</c:v>
                </c:pt>
                <c:pt idx="159723">
                  <c:v>44147.565972222219</c:v>
                </c:pt>
                <c:pt idx="159724">
                  <c:v>44147.569444444445</c:v>
                </c:pt>
                <c:pt idx="159725">
                  <c:v>44147.572916666664</c:v>
                </c:pt>
                <c:pt idx="159726">
                  <c:v>44147.576388888891</c:v>
                </c:pt>
                <c:pt idx="159727">
                  <c:v>44147.579861111109</c:v>
                </c:pt>
                <c:pt idx="159728">
                  <c:v>44147.583333333336</c:v>
                </c:pt>
                <c:pt idx="159729">
                  <c:v>44147.586805555555</c:v>
                </c:pt>
                <c:pt idx="159730">
                  <c:v>44147.590277777781</c:v>
                </c:pt>
                <c:pt idx="159731">
                  <c:v>44147.59375</c:v>
                </c:pt>
                <c:pt idx="159732">
                  <c:v>44147.597222222219</c:v>
                </c:pt>
                <c:pt idx="159733">
                  <c:v>44147.600694444445</c:v>
                </c:pt>
                <c:pt idx="159734">
                  <c:v>44147.604166666664</c:v>
                </c:pt>
                <c:pt idx="159735">
                  <c:v>44147.607638888891</c:v>
                </c:pt>
                <c:pt idx="159736">
                  <c:v>44147.611111111109</c:v>
                </c:pt>
                <c:pt idx="159737">
                  <c:v>44147.614583333336</c:v>
                </c:pt>
                <c:pt idx="159738">
                  <c:v>44147.618055555555</c:v>
                </c:pt>
                <c:pt idx="159739">
                  <c:v>44147.621527777781</c:v>
                </c:pt>
                <c:pt idx="159740">
                  <c:v>44147.625</c:v>
                </c:pt>
                <c:pt idx="159741">
                  <c:v>44147.628472222219</c:v>
                </c:pt>
                <c:pt idx="159742">
                  <c:v>44147.631944444445</c:v>
                </c:pt>
                <c:pt idx="159743">
                  <c:v>44147.635416666664</c:v>
                </c:pt>
                <c:pt idx="159744">
                  <c:v>44147.638888888891</c:v>
                </c:pt>
                <c:pt idx="159745">
                  <c:v>44147.642361111109</c:v>
                </c:pt>
                <c:pt idx="159746">
                  <c:v>44147.645833333336</c:v>
                </c:pt>
                <c:pt idx="159747">
                  <c:v>44147.649305555555</c:v>
                </c:pt>
                <c:pt idx="159748">
                  <c:v>44147.652777777781</c:v>
                </c:pt>
                <c:pt idx="159749">
                  <c:v>44147.65625</c:v>
                </c:pt>
                <c:pt idx="159750">
                  <c:v>44147.659722222219</c:v>
                </c:pt>
                <c:pt idx="159751">
                  <c:v>44147.663194444445</c:v>
                </c:pt>
                <c:pt idx="159752">
                  <c:v>44147.666666666664</c:v>
                </c:pt>
                <c:pt idx="159753">
                  <c:v>44147.670138888891</c:v>
                </c:pt>
                <c:pt idx="159754">
                  <c:v>44147.673611111109</c:v>
                </c:pt>
                <c:pt idx="159755">
                  <c:v>44147.677083333336</c:v>
                </c:pt>
                <c:pt idx="159756">
                  <c:v>44147.680555555555</c:v>
                </c:pt>
                <c:pt idx="159757">
                  <c:v>44147.684027777781</c:v>
                </c:pt>
                <c:pt idx="159758">
                  <c:v>44147.6875</c:v>
                </c:pt>
                <c:pt idx="159759">
                  <c:v>44147.690972222219</c:v>
                </c:pt>
                <c:pt idx="159760">
                  <c:v>44147.694444444445</c:v>
                </c:pt>
                <c:pt idx="159761">
                  <c:v>44147.697916666664</c:v>
                </c:pt>
                <c:pt idx="159762">
                  <c:v>44147.701388888891</c:v>
                </c:pt>
                <c:pt idx="159763">
                  <c:v>44147.704861111109</c:v>
                </c:pt>
                <c:pt idx="159764">
                  <c:v>44147.708333333336</c:v>
                </c:pt>
                <c:pt idx="159765">
                  <c:v>44147.711805555555</c:v>
                </c:pt>
                <c:pt idx="159766">
                  <c:v>44147.715277777781</c:v>
                </c:pt>
                <c:pt idx="159767">
                  <c:v>44147.71875</c:v>
                </c:pt>
                <c:pt idx="159768">
                  <c:v>44147.722222222219</c:v>
                </c:pt>
                <c:pt idx="159769">
                  <c:v>44147.725694444445</c:v>
                </c:pt>
                <c:pt idx="159770">
                  <c:v>44147.729166666664</c:v>
                </c:pt>
                <c:pt idx="159771">
                  <c:v>44147.732638888891</c:v>
                </c:pt>
                <c:pt idx="159772">
                  <c:v>44147.736111111109</c:v>
                </c:pt>
                <c:pt idx="159773">
                  <c:v>44147.739583333336</c:v>
                </c:pt>
                <c:pt idx="159774">
                  <c:v>44147.743055555555</c:v>
                </c:pt>
                <c:pt idx="159775">
                  <c:v>44147.746527777781</c:v>
                </c:pt>
                <c:pt idx="159776">
                  <c:v>44147.75</c:v>
                </c:pt>
                <c:pt idx="159777">
                  <c:v>44147.753472222219</c:v>
                </c:pt>
                <c:pt idx="159778">
                  <c:v>44147.756944444445</c:v>
                </c:pt>
                <c:pt idx="159779">
                  <c:v>44147.760416666664</c:v>
                </c:pt>
                <c:pt idx="159780">
                  <c:v>44147.763888888891</c:v>
                </c:pt>
                <c:pt idx="159781">
                  <c:v>44147.767361111109</c:v>
                </c:pt>
                <c:pt idx="159782">
                  <c:v>44147.770833333336</c:v>
                </c:pt>
                <c:pt idx="159783">
                  <c:v>44147.774305555555</c:v>
                </c:pt>
                <c:pt idx="159784">
                  <c:v>44147.777777777781</c:v>
                </c:pt>
                <c:pt idx="159785">
                  <c:v>44147.78125</c:v>
                </c:pt>
                <c:pt idx="159786">
                  <c:v>44147.784722222219</c:v>
                </c:pt>
                <c:pt idx="159787">
                  <c:v>44147.788194444445</c:v>
                </c:pt>
                <c:pt idx="159788">
                  <c:v>44147.791666666664</c:v>
                </c:pt>
                <c:pt idx="159789">
                  <c:v>44147.795138888891</c:v>
                </c:pt>
                <c:pt idx="159790">
                  <c:v>44147.798611111109</c:v>
                </c:pt>
                <c:pt idx="159791">
                  <c:v>44147.802083333336</c:v>
                </c:pt>
                <c:pt idx="159792">
                  <c:v>44147.805555555555</c:v>
                </c:pt>
                <c:pt idx="159793">
                  <c:v>44147.809027777781</c:v>
                </c:pt>
                <c:pt idx="159794">
                  <c:v>44147.8125</c:v>
                </c:pt>
                <c:pt idx="159795">
                  <c:v>44147.815972222219</c:v>
                </c:pt>
                <c:pt idx="159796">
                  <c:v>44147.819444444445</c:v>
                </c:pt>
                <c:pt idx="159797">
                  <c:v>44147.822916666664</c:v>
                </c:pt>
                <c:pt idx="159798">
                  <c:v>44147.826388888891</c:v>
                </c:pt>
                <c:pt idx="159799">
                  <c:v>44147.829861111109</c:v>
                </c:pt>
                <c:pt idx="159800">
                  <c:v>44147.833333333336</c:v>
                </c:pt>
                <c:pt idx="159801">
                  <c:v>44147.836805555555</c:v>
                </c:pt>
                <c:pt idx="159802">
                  <c:v>44147.840277777781</c:v>
                </c:pt>
                <c:pt idx="159803">
                  <c:v>44147.84375</c:v>
                </c:pt>
                <c:pt idx="159804">
                  <c:v>44147.847222222219</c:v>
                </c:pt>
                <c:pt idx="159805">
                  <c:v>44147.850694444445</c:v>
                </c:pt>
                <c:pt idx="159806">
                  <c:v>44147.854166666664</c:v>
                </c:pt>
                <c:pt idx="159807">
                  <c:v>44147.857638888891</c:v>
                </c:pt>
                <c:pt idx="159808">
                  <c:v>44147.861111111109</c:v>
                </c:pt>
                <c:pt idx="159809">
                  <c:v>44147.864583333336</c:v>
                </c:pt>
                <c:pt idx="159810">
                  <c:v>44147.868055555555</c:v>
                </c:pt>
                <c:pt idx="159811">
                  <c:v>44147.871527777781</c:v>
                </c:pt>
                <c:pt idx="159812">
                  <c:v>44147.875</c:v>
                </c:pt>
                <c:pt idx="159813">
                  <c:v>44147.878472222219</c:v>
                </c:pt>
                <c:pt idx="159814">
                  <c:v>44147.881944444445</c:v>
                </c:pt>
                <c:pt idx="159815">
                  <c:v>44147.885416666664</c:v>
                </c:pt>
                <c:pt idx="159816">
                  <c:v>44147.888888888891</c:v>
                </c:pt>
                <c:pt idx="159817">
                  <c:v>44147.892361111109</c:v>
                </c:pt>
                <c:pt idx="159818">
                  <c:v>44147.895833333336</c:v>
                </c:pt>
                <c:pt idx="159819">
                  <c:v>44147.899305555555</c:v>
                </c:pt>
                <c:pt idx="159820">
                  <c:v>44147.902777777781</c:v>
                </c:pt>
                <c:pt idx="159821">
                  <c:v>44147.90625</c:v>
                </c:pt>
                <c:pt idx="159822">
                  <c:v>44147.909722222219</c:v>
                </c:pt>
                <c:pt idx="159823">
                  <c:v>44147.913194444445</c:v>
                </c:pt>
                <c:pt idx="159824">
                  <c:v>44147.916666666664</c:v>
                </c:pt>
                <c:pt idx="159825">
                  <c:v>44147.920138888891</c:v>
                </c:pt>
                <c:pt idx="159826">
                  <c:v>44147.923611111109</c:v>
                </c:pt>
                <c:pt idx="159827">
                  <c:v>44147.927083333336</c:v>
                </c:pt>
                <c:pt idx="159828">
                  <c:v>44147.930555555555</c:v>
                </c:pt>
                <c:pt idx="159829">
                  <c:v>44147.934027777781</c:v>
                </c:pt>
                <c:pt idx="159830">
                  <c:v>44147.9375</c:v>
                </c:pt>
                <c:pt idx="159831">
                  <c:v>44147.940972222219</c:v>
                </c:pt>
                <c:pt idx="159832">
                  <c:v>44147.944444444445</c:v>
                </c:pt>
                <c:pt idx="159833">
                  <c:v>44147.947916666664</c:v>
                </c:pt>
                <c:pt idx="159834">
                  <c:v>44147.951388888891</c:v>
                </c:pt>
                <c:pt idx="159835">
                  <c:v>44147.954861111109</c:v>
                </c:pt>
                <c:pt idx="159836">
                  <c:v>44147.958333333336</c:v>
                </c:pt>
                <c:pt idx="159837">
                  <c:v>44147.961805555555</c:v>
                </c:pt>
                <c:pt idx="159838">
                  <c:v>44147.965277777781</c:v>
                </c:pt>
                <c:pt idx="159839">
                  <c:v>44147.96875</c:v>
                </c:pt>
                <c:pt idx="159840">
                  <c:v>44147.972222222219</c:v>
                </c:pt>
                <c:pt idx="159841">
                  <c:v>44147.975694444445</c:v>
                </c:pt>
                <c:pt idx="159842">
                  <c:v>44147.979166666664</c:v>
                </c:pt>
                <c:pt idx="159843">
                  <c:v>44147.982638888891</c:v>
                </c:pt>
                <c:pt idx="159844">
                  <c:v>44147.986111111109</c:v>
                </c:pt>
                <c:pt idx="159845">
                  <c:v>44147.989583333336</c:v>
                </c:pt>
                <c:pt idx="159846">
                  <c:v>44147.993055555555</c:v>
                </c:pt>
                <c:pt idx="159847">
                  <c:v>44147.996527777781</c:v>
                </c:pt>
                <c:pt idx="159848">
                  <c:v>44148</c:v>
                </c:pt>
                <c:pt idx="159849">
                  <c:v>44148.003472222219</c:v>
                </c:pt>
                <c:pt idx="159850">
                  <c:v>44148.006944444445</c:v>
                </c:pt>
                <c:pt idx="159851">
                  <c:v>44148.010416666664</c:v>
                </c:pt>
                <c:pt idx="159852">
                  <c:v>44148.013888888891</c:v>
                </c:pt>
                <c:pt idx="159853">
                  <c:v>44148.017361111109</c:v>
                </c:pt>
                <c:pt idx="159854">
                  <c:v>44148.020833333336</c:v>
                </c:pt>
                <c:pt idx="159855">
                  <c:v>44148.024305555555</c:v>
                </c:pt>
                <c:pt idx="159856">
                  <c:v>44148.027777777781</c:v>
                </c:pt>
                <c:pt idx="159857">
                  <c:v>44148.03125</c:v>
                </c:pt>
                <c:pt idx="159858">
                  <c:v>44148.034722222219</c:v>
                </c:pt>
                <c:pt idx="159859">
                  <c:v>44148.038194444445</c:v>
                </c:pt>
                <c:pt idx="159860">
                  <c:v>44148.041666666664</c:v>
                </c:pt>
                <c:pt idx="159861">
                  <c:v>44148.045138888891</c:v>
                </c:pt>
                <c:pt idx="159862">
                  <c:v>44148.048611111109</c:v>
                </c:pt>
                <c:pt idx="159863">
                  <c:v>44148.052083333336</c:v>
                </c:pt>
                <c:pt idx="159864">
                  <c:v>44148.055555555555</c:v>
                </c:pt>
                <c:pt idx="159865">
                  <c:v>44148.059027777781</c:v>
                </c:pt>
                <c:pt idx="159866">
                  <c:v>44148.0625</c:v>
                </c:pt>
                <c:pt idx="159867">
                  <c:v>44148.065972222219</c:v>
                </c:pt>
                <c:pt idx="159868">
                  <c:v>44148.069444444445</c:v>
                </c:pt>
                <c:pt idx="159869">
                  <c:v>44148.072916666664</c:v>
                </c:pt>
                <c:pt idx="159870">
                  <c:v>44148.076388888891</c:v>
                </c:pt>
                <c:pt idx="159871">
                  <c:v>44148.079861111109</c:v>
                </c:pt>
                <c:pt idx="159872">
                  <c:v>44148.083333333336</c:v>
                </c:pt>
                <c:pt idx="159873">
                  <c:v>44148.086805555555</c:v>
                </c:pt>
                <c:pt idx="159874">
                  <c:v>44148.090277777781</c:v>
                </c:pt>
                <c:pt idx="159875">
                  <c:v>44148.09375</c:v>
                </c:pt>
                <c:pt idx="159876">
                  <c:v>44148.097222222219</c:v>
                </c:pt>
                <c:pt idx="159877">
                  <c:v>44148.100694444445</c:v>
                </c:pt>
                <c:pt idx="159878">
                  <c:v>44148.104166666664</c:v>
                </c:pt>
                <c:pt idx="159879">
                  <c:v>44148.107638888891</c:v>
                </c:pt>
                <c:pt idx="159880">
                  <c:v>44148.111111111109</c:v>
                </c:pt>
                <c:pt idx="159881">
                  <c:v>44148.114583333336</c:v>
                </c:pt>
                <c:pt idx="159882">
                  <c:v>44148.118055555555</c:v>
                </c:pt>
                <c:pt idx="159883">
                  <c:v>44148.121527777781</c:v>
                </c:pt>
                <c:pt idx="159884">
                  <c:v>44148.125</c:v>
                </c:pt>
                <c:pt idx="159885">
                  <c:v>44148.128472222219</c:v>
                </c:pt>
                <c:pt idx="159886">
                  <c:v>44148.131944444445</c:v>
                </c:pt>
                <c:pt idx="159887">
                  <c:v>44148.135416666664</c:v>
                </c:pt>
                <c:pt idx="159888">
                  <c:v>44148.138888888891</c:v>
                </c:pt>
                <c:pt idx="159889">
                  <c:v>44148.142361111109</c:v>
                </c:pt>
                <c:pt idx="159890">
                  <c:v>44148.145833333336</c:v>
                </c:pt>
                <c:pt idx="159891">
                  <c:v>44148.149305555555</c:v>
                </c:pt>
                <c:pt idx="159892">
                  <c:v>44148.152777777781</c:v>
                </c:pt>
                <c:pt idx="159893">
                  <c:v>44148.15625</c:v>
                </c:pt>
                <c:pt idx="159894">
                  <c:v>44148.159722222219</c:v>
                </c:pt>
                <c:pt idx="159895">
                  <c:v>44148.163194444445</c:v>
                </c:pt>
                <c:pt idx="159896">
                  <c:v>44148.166666666664</c:v>
                </c:pt>
                <c:pt idx="159897">
                  <c:v>44148.170138888891</c:v>
                </c:pt>
                <c:pt idx="159898">
                  <c:v>44148.173611111109</c:v>
                </c:pt>
                <c:pt idx="159899">
                  <c:v>44148.177083333336</c:v>
                </c:pt>
                <c:pt idx="159900">
                  <c:v>44148.180555555555</c:v>
                </c:pt>
                <c:pt idx="159901">
                  <c:v>44148.184027777781</c:v>
                </c:pt>
                <c:pt idx="159902">
                  <c:v>44148.1875</c:v>
                </c:pt>
                <c:pt idx="159903">
                  <c:v>44148.190972222219</c:v>
                </c:pt>
                <c:pt idx="159904">
                  <c:v>44148.194444444445</c:v>
                </c:pt>
                <c:pt idx="159905">
                  <c:v>44148.197916666664</c:v>
                </c:pt>
                <c:pt idx="159906">
                  <c:v>44148.201388888891</c:v>
                </c:pt>
                <c:pt idx="159907">
                  <c:v>44148.204861111109</c:v>
                </c:pt>
                <c:pt idx="159908">
                  <c:v>44148.208333333336</c:v>
                </c:pt>
                <c:pt idx="159909">
                  <c:v>44148.211805555555</c:v>
                </c:pt>
                <c:pt idx="159910">
                  <c:v>44148.215277777781</c:v>
                </c:pt>
                <c:pt idx="159911">
                  <c:v>44148.21875</c:v>
                </c:pt>
                <c:pt idx="159912">
                  <c:v>44148.222222222219</c:v>
                </c:pt>
                <c:pt idx="159913">
                  <c:v>44148.225694444445</c:v>
                </c:pt>
                <c:pt idx="159914">
                  <c:v>44148.229166666664</c:v>
                </c:pt>
                <c:pt idx="159915">
                  <c:v>44148.232638888891</c:v>
                </c:pt>
                <c:pt idx="159916">
                  <c:v>44148.236111111109</c:v>
                </c:pt>
                <c:pt idx="159917">
                  <c:v>44148.239583333336</c:v>
                </c:pt>
                <c:pt idx="159918">
                  <c:v>44148.243055555555</c:v>
                </c:pt>
                <c:pt idx="159919">
                  <c:v>44148.246527777781</c:v>
                </c:pt>
                <c:pt idx="159920">
                  <c:v>44148.25</c:v>
                </c:pt>
                <c:pt idx="159921">
                  <c:v>44148.253472222219</c:v>
                </c:pt>
                <c:pt idx="159922">
                  <c:v>44148.256944444445</c:v>
                </c:pt>
                <c:pt idx="159923">
                  <c:v>44148.260416666664</c:v>
                </c:pt>
                <c:pt idx="159924">
                  <c:v>44148.263888888891</c:v>
                </c:pt>
                <c:pt idx="159925">
                  <c:v>44148.267361111109</c:v>
                </c:pt>
                <c:pt idx="159926">
                  <c:v>44148.270833333336</c:v>
                </c:pt>
                <c:pt idx="159927">
                  <c:v>44148.274305555555</c:v>
                </c:pt>
                <c:pt idx="159928">
                  <c:v>44148.277777777781</c:v>
                </c:pt>
                <c:pt idx="159929">
                  <c:v>44148.28125</c:v>
                </c:pt>
                <c:pt idx="159930">
                  <c:v>44148.284722222219</c:v>
                </c:pt>
                <c:pt idx="159931">
                  <c:v>44148.288194444445</c:v>
                </c:pt>
                <c:pt idx="159932">
                  <c:v>44148.291666666664</c:v>
                </c:pt>
                <c:pt idx="159933">
                  <c:v>44148.295138888891</c:v>
                </c:pt>
                <c:pt idx="159934">
                  <c:v>44148.298611111109</c:v>
                </c:pt>
                <c:pt idx="159935">
                  <c:v>44148.302083333336</c:v>
                </c:pt>
                <c:pt idx="159936">
                  <c:v>44148.305555555555</c:v>
                </c:pt>
                <c:pt idx="159937">
                  <c:v>44148.309027777781</c:v>
                </c:pt>
                <c:pt idx="159938">
                  <c:v>44148.3125</c:v>
                </c:pt>
                <c:pt idx="159939">
                  <c:v>44148.315972222219</c:v>
                </c:pt>
                <c:pt idx="159940">
                  <c:v>44148.319444444445</c:v>
                </c:pt>
                <c:pt idx="159941">
                  <c:v>44148.322916666664</c:v>
                </c:pt>
                <c:pt idx="159942">
                  <c:v>44148.326388888891</c:v>
                </c:pt>
                <c:pt idx="159943">
                  <c:v>44148.329861111109</c:v>
                </c:pt>
                <c:pt idx="159944">
                  <c:v>44148.333333333336</c:v>
                </c:pt>
                <c:pt idx="159945">
                  <c:v>44148.336805555555</c:v>
                </c:pt>
                <c:pt idx="159946">
                  <c:v>44148.340277777781</c:v>
                </c:pt>
                <c:pt idx="159947">
                  <c:v>44148.34375</c:v>
                </c:pt>
                <c:pt idx="159948">
                  <c:v>44148.347222222219</c:v>
                </c:pt>
                <c:pt idx="159949">
                  <c:v>44148.350694444445</c:v>
                </c:pt>
                <c:pt idx="159950">
                  <c:v>44148.354166666664</c:v>
                </c:pt>
                <c:pt idx="159951">
                  <c:v>44148.357638888891</c:v>
                </c:pt>
                <c:pt idx="159952">
                  <c:v>44148.361111111109</c:v>
                </c:pt>
                <c:pt idx="159953">
                  <c:v>44148.364583333336</c:v>
                </c:pt>
                <c:pt idx="159954">
                  <c:v>44148.368055555555</c:v>
                </c:pt>
                <c:pt idx="159955">
                  <c:v>44148.371527777781</c:v>
                </c:pt>
                <c:pt idx="159956">
                  <c:v>44148.375</c:v>
                </c:pt>
                <c:pt idx="159957">
                  <c:v>44148.378472222219</c:v>
                </c:pt>
                <c:pt idx="159958">
                  <c:v>44148.381944444445</c:v>
                </c:pt>
                <c:pt idx="159959">
                  <c:v>44148.385416666664</c:v>
                </c:pt>
                <c:pt idx="159960">
                  <c:v>44148.388888888891</c:v>
                </c:pt>
                <c:pt idx="159961">
                  <c:v>44148.392361111109</c:v>
                </c:pt>
                <c:pt idx="159962">
                  <c:v>44148.395833333336</c:v>
                </c:pt>
                <c:pt idx="159963">
                  <c:v>44148.399305555555</c:v>
                </c:pt>
                <c:pt idx="159964">
                  <c:v>44148.402777777781</c:v>
                </c:pt>
                <c:pt idx="159965">
                  <c:v>44148.40625</c:v>
                </c:pt>
                <c:pt idx="159966">
                  <c:v>44148.409722222219</c:v>
                </c:pt>
                <c:pt idx="159967">
                  <c:v>44148.413194444445</c:v>
                </c:pt>
                <c:pt idx="159968">
                  <c:v>44148.416666666664</c:v>
                </c:pt>
                <c:pt idx="159969">
                  <c:v>44148.420138888891</c:v>
                </c:pt>
                <c:pt idx="159970">
                  <c:v>44148.423611111109</c:v>
                </c:pt>
                <c:pt idx="159971">
                  <c:v>44148.427083333336</c:v>
                </c:pt>
                <c:pt idx="159972">
                  <c:v>44148.430555555555</c:v>
                </c:pt>
                <c:pt idx="159973">
                  <c:v>44148.434027777781</c:v>
                </c:pt>
                <c:pt idx="159974">
                  <c:v>44148.4375</c:v>
                </c:pt>
                <c:pt idx="159975">
                  <c:v>44148.440972222219</c:v>
                </c:pt>
                <c:pt idx="159976">
                  <c:v>44148.444444444445</c:v>
                </c:pt>
                <c:pt idx="159977">
                  <c:v>44148.447916666664</c:v>
                </c:pt>
                <c:pt idx="159978">
                  <c:v>44148.451388888891</c:v>
                </c:pt>
                <c:pt idx="159979">
                  <c:v>44148.454861111109</c:v>
                </c:pt>
                <c:pt idx="159980">
                  <c:v>44148.458333333336</c:v>
                </c:pt>
                <c:pt idx="159981">
                  <c:v>44148.461805555555</c:v>
                </c:pt>
                <c:pt idx="159982">
                  <c:v>44148.465277777781</c:v>
                </c:pt>
                <c:pt idx="159983">
                  <c:v>44148.46875</c:v>
                </c:pt>
                <c:pt idx="159984">
                  <c:v>44148.472222222219</c:v>
                </c:pt>
                <c:pt idx="159985">
                  <c:v>44148.475694444445</c:v>
                </c:pt>
                <c:pt idx="159986">
                  <c:v>44148.479166666664</c:v>
                </c:pt>
                <c:pt idx="159987">
                  <c:v>44148.482638888891</c:v>
                </c:pt>
                <c:pt idx="159988">
                  <c:v>44148.486111111109</c:v>
                </c:pt>
                <c:pt idx="159989">
                  <c:v>44148.489583333336</c:v>
                </c:pt>
                <c:pt idx="159990">
                  <c:v>44148.493055555555</c:v>
                </c:pt>
                <c:pt idx="159991">
                  <c:v>44148.496527777781</c:v>
                </c:pt>
                <c:pt idx="159992">
                  <c:v>44148.5</c:v>
                </c:pt>
                <c:pt idx="159993">
                  <c:v>44148.503472222219</c:v>
                </c:pt>
                <c:pt idx="159994">
                  <c:v>44148.506944444445</c:v>
                </c:pt>
                <c:pt idx="159995">
                  <c:v>44148.510416666664</c:v>
                </c:pt>
                <c:pt idx="159996">
                  <c:v>44148.513888888891</c:v>
                </c:pt>
                <c:pt idx="159997">
                  <c:v>44148.517361111109</c:v>
                </c:pt>
                <c:pt idx="159998">
                  <c:v>44148.520833333336</c:v>
                </c:pt>
                <c:pt idx="159999">
                  <c:v>44148.524305555555</c:v>
                </c:pt>
                <c:pt idx="160000">
                  <c:v>44148.527777777781</c:v>
                </c:pt>
                <c:pt idx="160001">
                  <c:v>44148.53125</c:v>
                </c:pt>
                <c:pt idx="160002">
                  <c:v>44148.534722222219</c:v>
                </c:pt>
                <c:pt idx="160003">
                  <c:v>44148.538194444445</c:v>
                </c:pt>
                <c:pt idx="160004">
                  <c:v>44148.541666666664</c:v>
                </c:pt>
                <c:pt idx="160005">
                  <c:v>44148.545138888891</c:v>
                </c:pt>
                <c:pt idx="160006">
                  <c:v>44148.548611111109</c:v>
                </c:pt>
                <c:pt idx="160007">
                  <c:v>44148.552083333336</c:v>
                </c:pt>
                <c:pt idx="160008">
                  <c:v>44148.555555555555</c:v>
                </c:pt>
                <c:pt idx="160009">
                  <c:v>44148.559027777781</c:v>
                </c:pt>
                <c:pt idx="160010">
                  <c:v>44148.5625</c:v>
                </c:pt>
                <c:pt idx="160011">
                  <c:v>44148.565972222219</c:v>
                </c:pt>
                <c:pt idx="160012">
                  <c:v>44148.569444444445</c:v>
                </c:pt>
                <c:pt idx="160013">
                  <c:v>44148.572916666664</c:v>
                </c:pt>
                <c:pt idx="160014">
                  <c:v>44148.576388888891</c:v>
                </c:pt>
                <c:pt idx="160015">
                  <c:v>44148.579861111109</c:v>
                </c:pt>
                <c:pt idx="160016">
                  <c:v>44148.583333333336</c:v>
                </c:pt>
                <c:pt idx="160017">
                  <c:v>44148.586805555555</c:v>
                </c:pt>
                <c:pt idx="160018">
                  <c:v>44148.590277777781</c:v>
                </c:pt>
                <c:pt idx="160019">
                  <c:v>44148.59375</c:v>
                </c:pt>
                <c:pt idx="160020">
                  <c:v>44148.597222222219</c:v>
                </c:pt>
                <c:pt idx="160021">
                  <c:v>44148.600694444445</c:v>
                </c:pt>
                <c:pt idx="160022">
                  <c:v>44148.604166666664</c:v>
                </c:pt>
                <c:pt idx="160023">
                  <c:v>44148.607638888891</c:v>
                </c:pt>
                <c:pt idx="160024">
                  <c:v>44148.611111111109</c:v>
                </c:pt>
                <c:pt idx="160025">
                  <c:v>44148.614583333336</c:v>
                </c:pt>
                <c:pt idx="160026">
                  <c:v>44148.618055555555</c:v>
                </c:pt>
                <c:pt idx="160027">
                  <c:v>44148.621527777781</c:v>
                </c:pt>
                <c:pt idx="160028">
                  <c:v>44148.625</c:v>
                </c:pt>
                <c:pt idx="160029">
                  <c:v>44148.628472222219</c:v>
                </c:pt>
                <c:pt idx="160030">
                  <c:v>44148.631944444445</c:v>
                </c:pt>
                <c:pt idx="160031">
                  <c:v>44148.635416666664</c:v>
                </c:pt>
                <c:pt idx="160032">
                  <c:v>44148.638888888891</c:v>
                </c:pt>
                <c:pt idx="160033">
                  <c:v>44148.642361111109</c:v>
                </c:pt>
                <c:pt idx="160034">
                  <c:v>44148.645833333336</c:v>
                </c:pt>
                <c:pt idx="160035">
                  <c:v>44148.649305555555</c:v>
                </c:pt>
                <c:pt idx="160036">
                  <c:v>44148.652777777781</c:v>
                </c:pt>
                <c:pt idx="160037">
                  <c:v>44148.65625</c:v>
                </c:pt>
                <c:pt idx="160038">
                  <c:v>44148.659722222219</c:v>
                </c:pt>
                <c:pt idx="160039">
                  <c:v>44148.663194444445</c:v>
                </c:pt>
                <c:pt idx="160040">
                  <c:v>44148.666666666664</c:v>
                </c:pt>
                <c:pt idx="160041">
                  <c:v>44148.670138888891</c:v>
                </c:pt>
                <c:pt idx="160042">
                  <c:v>44148.673611111109</c:v>
                </c:pt>
                <c:pt idx="160043">
                  <c:v>44148.677083333336</c:v>
                </c:pt>
                <c:pt idx="160044">
                  <c:v>44148.680555555555</c:v>
                </c:pt>
                <c:pt idx="160045">
                  <c:v>44148.684027777781</c:v>
                </c:pt>
                <c:pt idx="160046">
                  <c:v>44148.6875</c:v>
                </c:pt>
                <c:pt idx="160047">
                  <c:v>44148.690972222219</c:v>
                </c:pt>
                <c:pt idx="160048">
                  <c:v>44148.694444444445</c:v>
                </c:pt>
                <c:pt idx="160049">
                  <c:v>44148.697916666664</c:v>
                </c:pt>
                <c:pt idx="160050">
                  <c:v>44148.701388888891</c:v>
                </c:pt>
                <c:pt idx="160051">
                  <c:v>44148.704861111109</c:v>
                </c:pt>
                <c:pt idx="160052">
                  <c:v>44148.708333333336</c:v>
                </c:pt>
                <c:pt idx="160053">
                  <c:v>44148.711805555555</c:v>
                </c:pt>
                <c:pt idx="160054">
                  <c:v>44148.715277777781</c:v>
                </c:pt>
                <c:pt idx="160055">
                  <c:v>44148.71875</c:v>
                </c:pt>
                <c:pt idx="160056">
                  <c:v>44148.722222222219</c:v>
                </c:pt>
                <c:pt idx="160057">
                  <c:v>44148.725694444445</c:v>
                </c:pt>
                <c:pt idx="160058">
                  <c:v>44148.729166666664</c:v>
                </c:pt>
                <c:pt idx="160059">
                  <c:v>44148.732638888891</c:v>
                </c:pt>
                <c:pt idx="160060">
                  <c:v>44148.736111111109</c:v>
                </c:pt>
                <c:pt idx="160061">
                  <c:v>44148.739583333336</c:v>
                </c:pt>
                <c:pt idx="160062">
                  <c:v>44148.743055555555</c:v>
                </c:pt>
                <c:pt idx="160063">
                  <c:v>44148.746527777781</c:v>
                </c:pt>
                <c:pt idx="160064">
                  <c:v>44148.75</c:v>
                </c:pt>
                <c:pt idx="160065">
                  <c:v>44148.753472222219</c:v>
                </c:pt>
                <c:pt idx="160066">
                  <c:v>44148.756944444445</c:v>
                </c:pt>
                <c:pt idx="160067">
                  <c:v>44148.760416666664</c:v>
                </c:pt>
                <c:pt idx="160068">
                  <c:v>44148.763888888891</c:v>
                </c:pt>
                <c:pt idx="160069">
                  <c:v>44148.767361111109</c:v>
                </c:pt>
                <c:pt idx="160070">
                  <c:v>44148.770833333336</c:v>
                </c:pt>
                <c:pt idx="160071">
                  <c:v>44148.774305555555</c:v>
                </c:pt>
                <c:pt idx="160072">
                  <c:v>44148.777777777781</c:v>
                </c:pt>
                <c:pt idx="160073">
                  <c:v>44148.78125</c:v>
                </c:pt>
                <c:pt idx="160074">
                  <c:v>44148.784722222219</c:v>
                </c:pt>
                <c:pt idx="160075">
                  <c:v>44148.788194444445</c:v>
                </c:pt>
                <c:pt idx="160076">
                  <c:v>44148.791666666664</c:v>
                </c:pt>
                <c:pt idx="160077">
                  <c:v>44148.795138888891</c:v>
                </c:pt>
                <c:pt idx="160078">
                  <c:v>44148.798611111109</c:v>
                </c:pt>
                <c:pt idx="160079">
                  <c:v>44148.802083333336</c:v>
                </c:pt>
                <c:pt idx="160080">
                  <c:v>44148.805555555555</c:v>
                </c:pt>
                <c:pt idx="160081">
                  <c:v>44148.809027777781</c:v>
                </c:pt>
                <c:pt idx="160082">
                  <c:v>44148.8125</c:v>
                </c:pt>
                <c:pt idx="160083">
                  <c:v>44148.815972222219</c:v>
                </c:pt>
                <c:pt idx="160084">
                  <c:v>44148.819444444445</c:v>
                </c:pt>
                <c:pt idx="160085">
                  <c:v>44148.822916666664</c:v>
                </c:pt>
                <c:pt idx="160086">
                  <c:v>44148.826388888891</c:v>
                </c:pt>
                <c:pt idx="160087">
                  <c:v>44148.829861111109</c:v>
                </c:pt>
                <c:pt idx="160088">
                  <c:v>44148.833333333336</c:v>
                </c:pt>
                <c:pt idx="160089">
                  <c:v>44148.836805555555</c:v>
                </c:pt>
                <c:pt idx="160090">
                  <c:v>44148.840277777781</c:v>
                </c:pt>
                <c:pt idx="160091">
                  <c:v>44148.84375</c:v>
                </c:pt>
                <c:pt idx="160092">
                  <c:v>44148.847222222219</c:v>
                </c:pt>
                <c:pt idx="160093">
                  <c:v>44148.850694444445</c:v>
                </c:pt>
                <c:pt idx="160094">
                  <c:v>44148.854166666664</c:v>
                </c:pt>
                <c:pt idx="160095">
                  <c:v>44148.857638888891</c:v>
                </c:pt>
                <c:pt idx="160096">
                  <c:v>44148.861111111109</c:v>
                </c:pt>
                <c:pt idx="160097">
                  <c:v>44148.864583333336</c:v>
                </c:pt>
                <c:pt idx="160098">
                  <c:v>44148.868055555555</c:v>
                </c:pt>
                <c:pt idx="160099">
                  <c:v>44148.871527777781</c:v>
                </c:pt>
                <c:pt idx="160100">
                  <c:v>44148.875</c:v>
                </c:pt>
                <c:pt idx="160101">
                  <c:v>44148.878472222219</c:v>
                </c:pt>
                <c:pt idx="160102">
                  <c:v>44148.881944444445</c:v>
                </c:pt>
                <c:pt idx="160103">
                  <c:v>44148.885416666664</c:v>
                </c:pt>
                <c:pt idx="160104">
                  <c:v>44148.888888888891</c:v>
                </c:pt>
                <c:pt idx="160105">
                  <c:v>44148.892361111109</c:v>
                </c:pt>
                <c:pt idx="160106">
                  <c:v>44148.895833333336</c:v>
                </c:pt>
                <c:pt idx="160107">
                  <c:v>44148.899305555555</c:v>
                </c:pt>
                <c:pt idx="160108">
                  <c:v>44148.902777777781</c:v>
                </c:pt>
                <c:pt idx="160109">
                  <c:v>44148.90625</c:v>
                </c:pt>
                <c:pt idx="160110">
                  <c:v>44148.909722222219</c:v>
                </c:pt>
                <c:pt idx="160111">
                  <c:v>44148.913194444445</c:v>
                </c:pt>
                <c:pt idx="160112">
                  <c:v>44148.916666666664</c:v>
                </c:pt>
                <c:pt idx="160113">
                  <c:v>44148.920138888891</c:v>
                </c:pt>
                <c:pt idx="160114">
                  <c:v>44148.923611111109</c:v>
                </c:pt>
                <c:pt idx="160115">
                  <c:v>44148.927083333336</c:v>
                </c:pt>
                <c:pt idx="160116">
                  <c:v>44148.930555555555</c:v>
                </c:pt>
                <c:pt idx="160117">
                  <c:v>44148.934027777781</c:v>
                </c:pt>
                <c:pt idx="160118">
                  <c:v>44148.9375</c:v>
                </c:pt>
                <c:pt idx="160119">
                  <c:v>44148.940972222219</c:v>
                </c:pt>
                <c:pt idx="160120">
                  <c:v>44148.944444444445</c:v>
                </c:pt>
                <c:pt idx="160121">
                  <c:v>44148.947916666664</c:v>
                </c:pt>
                <c:pt idx="160122">
                  <c:v>44148.951388888891</c:v>
                </c:pt>
                <c:pt idx="160123">
                  <c:v>44148.954861111109</c:v>
                </c:pt>
                <c:pt idx="160124">
                  <c:v>44148.958333333336</c:v>
                </c:pt>
                <c:pt idx="160125">
                  <c:v>44148.961805555555</c:v>
                </c:pt>
                <c:pt idx="160126">
                  <c:v>44148.965277777781</c:v>
                </c:pt>
                <c:pt idx="160127">
                  <c:v>44148.96875</c:v>
                </c:pt>
                <c:pt idx="160128">
                  <c:v>44148.972222222219</c:v>
                </c:pt>
                <c:pt idx="160129">
                  <c:v>44148.975694444445</c:v>
                </c:pt>
                <c:pt idx="160130">
                  <c:v>44148.979166666664</c:v>
                </c:pt>
                <c:pt idx="160131">
                  <c:v>44148.982638888891</c:v>
                </c:pt>
                <c:pt idx="160132">
                  <c:v>44148.986111111109</c:v>
                </c:pt>
                <c:pt idx="160133">
                  <c:v>44148.989583333336</c:v>
                </c:pt>
                <c:pt idx="160134">
                  <c:v>44148.993055555555</c:v>
                </c:pt>
                <c:pt idx="160135">
                  <c:v>44148.996527777781</c:v>
                </c:pt>
                <c:pt idx="160136">
                  <c:v>44149</c:v>
                </c:pt>
                <c:pt idx="160137">
                  <c:v>44149.003472222219</c:v>
                </c:pt>
                <c:pt idx="160138">
                  <c:v>44149.006944444445</c:v>
                </c:pt>
                <c:pt idx="160139">
                  <c:v>44149.010416666664</c:v>
                </c:pt>
                <c:pt idx="160140">
                  <c:v>44149.013888888891</c:v>
                </c:pt>
                <c:pt idx="160141">
                  <c:v>44149.017361111109</c:v>
                </c:pt>
                <c:pt idx="160142">
                  <c:v>44149.020833333336</c:v>
                </c:pt>
                <c:pt idx="160143">
                  <c:v>44149.024305555555</c:v>
                </c:pt>
                <c:pt idx="160144">
                  <c:v>44149.027777777781</c:v>
                </c:pt>
                <c:pt idx="160145">
                  <c:v>44149.03125</c:v>
                </c:pt>
                <c:pt idx="160146">
                  <c:v>44149.034722222219</c:v>
                </c:pt>
                <c:pt idx="160147">
                  <c:v>44149.038194444445</c:v>
                </c:pt>
                <c:pt idx="160148">
                  <c:v>44149.041666666664</c:v>
                </c:pt>
                <c:pt idx="160149">
                  <c:v>44149.045138888891</c:v>
                </c:pt>
                <c:pt idx="160150">
                  <c:v>44149.048611111109</c:v>
                </c:pt>
                <c:pt idx="160151">
                  <c:v>44149.052083333336</c:v>
                </c:pt>
                <c:pt idx="160152">
                  <c:v>44149.055555555555</c:v>
                </c:pt>
                <c:pt idx="160153">
                  <c:v>44149.059027777781</c:v>
                </c:pt>
                <c:pt idx="160154">
                  <c:v>44149.0625</c:v>
                </c:pt>
                <c:pt idx="160155">
                  <c:v>44149.065972222219</c:v>
                </c:pt>
                <c:pt idx="160156">
                  <c:v>44149.069444444445</c:v>
                </c:pt>
                <c:pt idx="160157">
                  <c:v>44149.072916666664</c:v>
                </c:pt>
                <c:pt idx="160158">
                  <c:v>44149.076388888891</c:v>
                </c:pt>
                <c:pt idx="160159">
                  <c:v>44149.079861111109</c:v>
                </c:pt>
                <c:pt idx="160160">
                  <c:v>44149.083333333336</c:v>
                </c:pt>
                <c:pt idx="160161">
                  <c:v>44149.086805555555</c:v>
                </c:pt>
                <c:pt idx="160162">
                  <c:v>44149.090277777781</c:v>
                </c:pt>
                <c:pt idx="160163">
                  <c:v>44149.09375</c:v>
                </c:pt>
                <c:pt idx="160164">
                  <c:v>44149.097222222219</c:v>
                </c:pt>
                <c:pt idx="160165">
                  <c:v>44149.100694444445</c:v>
                </c:pt>
                <c:pt idx="160166">
                  <c:v>44149.104166666664</c:v>
                </c:pt>
                <c:pt idx="160167">
                  <c:v>44149.107638888891</c:v>
                </c:pt>
                <c:pt idx="160168">
                  <c:v>44149.111111111109</c:v>
                </c:pt>
                <c:pt idx="160169">
                  <c:v>44149.114583333336</c:v>
                </c:pt>
                <c:pt idx="160170">
                  <c:v>44149.118055555555</c:v>
                </c:pt>
                <c:pt idx="160171">
                  <c:v>44149.121527777781</c:v>
                </c:pt>
                <c:pt idx="160172">
                  <c:v>44149.125</c:v>
                </c:pt>
                <c:pt idx="160173">
                  <c:v>44149.128472222219</c:v>
                </c:pt>
                <c:pt idx="160174">
                  <c:v>44149.131944444445</c:v>
                </c:pt>
                <c:pt idx="160175">
                  <c:v>44149.135416666664</c:v>
                </c:pt>
                <c:pt idx="160176">
                  <c:v>44149.138888888891</c:v>
                </c:pt>
                <c:pt idx="160177">
                  <c:v>44149.142361111109</c:v>
                </c:pt>
                <c:pt idx="160178">
                  <c:v>44149.145833333336</c:v>
                </c:pt>
                <c:pt idx="160179">
                  <c:v>44149.149305555555</c:v>
                </c:pt>
                <c:pt idx="160180">
                  <c:v>44149.152777777781</c:v>
                </c:pt>
                <c:pt idx="160181">
                  <c:v>44149.15625</c:v>
                </c:pt>
                <c:pt idx="160182">
                  <c:v>44149.159722222219</c:v>
                </c:pt>
                <c:pt idx="160183">
                  <c:v>44149.163194444445</c:v>
                </c:pt>
                <c:pt idx="160184">
                  <c:v>44149.166666666664</c:v>
                </c:pt>
                <c:pt idx="160185">
                  <c:v>44149.170138888891</c:v>
                </c:pt>
                <c:pt idx="160186">
                  <c:v>44149.173611111109</c:v>
                </c:pt>
                <c:pt idx="160187">
                  <c:v>44149.177083333336</c:v>
                </c:pt>
                <c:pt idx="160188">
                  <c:v>44149.180555555555</c:v>
                </c:pt>
                <c:pt idx="160189">
                  <c:v>44149.184027777781</c:v>
                </c:pt>
                <c:pt idx="160190">
                  <c:v>44149.1875</c:v>
                </c:pt>
                <c:pt idx="160191">
                  <c:v>44149.190972222219</c:v>
                </c:pt>
                <c:pt idx="160192">
                  <c:v>44149.194444444445</c:v>
                </c:pt>
                <c:pt idx="160193">
                  <c:v>44149.197916666664</c:v>
                </c:pt>
                <c:pt idx="160194">
                  <c:v>44149.201388888891</c:v>
                </c:pt>
                <c:pt idx="160195">
                  <c:v>44149.204861111109</c:v>
                </c:pt>
                <c:pt idx="160196">
                  <c:v>44149.208333333336</c:v>
                </c:pt>
                <c:pt idx="160197">
                  <c:v>44149.211805555555</c:v>
                </c:pt>
                <c:pt idx="160198">
                  <c:v>44149.215277777781</c:v>
                </c:pt>
                <c:pt idx="160199">
                  <c:v>44149.21875</c:v>
                </c:pt>
                <c:pt idx="160200">
                  <c:v>44149.222222222219</c:v>
                </c:pt>
                <c:pt idx="160201">
                  <c:v>44149.225694444445</c:v>
                </c:pt>
                <c:pt idx="160202">
                  <c:v>44149.229166666664</c:v>
                </c:pt>
                <c:pt idx="160203">
                  <c:v>44149.232638888891</c:v>
                </c:pt>
                <c:pt idx="160204">
                  <c:v>44149.236111111109</c:v>
                </c:pt>
                <c:pt idx="160205">
                  <c:v>44149.239583333336</c:v>
                </c:pt>
                <c:pt idx="160206">
                  <c:v>44149.243055555555</c:v>
                </c:pt>
                <c:pt idx="160207">
                  <c:v>44149.246527777781</c:v>
                </c:pt>
                <c:pt idx="160208">
                  <c:v>44149.25</c:v>
                </c:pt>
                <c:pt idx="160209">
                  <c:v>44149.253472222219</c:v>
                </c:pt>
                <c:pt idx="160210">
                  <c:v>44149.256944444445</c:v>
                </c:pt>
                <c:pt idx="160211">
                  <c:v>44149.260416666664</c:v>
                </c:pt>
                <c:pt idx="160212">
                  <c:v>44149.263888888891</c:v>
                </c:pt>
                <c:pt idx="160213">
                  <c:v>44149.267361111109</c:v>
                </c:pt>
                <c:pt idx="160214">
                  <c:v>44149.270833333336</c:v>
                </c:pt>
                <c:pt idx="160215">
                  <c:v>44149.274305555555</c:v>
                </c:pt>
                <c:pt idx="160216">
                  <c:v>44149.277777777781</c:v>
                </c:pt>
                <c:pt idx="160217">
                  <c:v>44149.28125</c:v>
                </c:pt>
                <c:pt idx="160218">
                  <c:v>44149.284722222219</c:v>
                </c:pt>
                <c:pt idx="160219">
                  <c:v>44149.288194444445</c:v>
                </c:pt>
                <c:pt idx="160220">
                  <c:v>44149.291666666664</c:v>
                </c:pt>
                <c:pt idx="160221">
                  <c:v>44149.295138888891</c:v>
                </c:pt>
                <c:pt idx="160222">
                  <c:v>44149.298611111109</c:v>
                </c:pt>
                <c:pt idx="160223">
                  <c:v>44149.302083333336</c:v>
                </c:pt>
                <c:pt idx="160224">
                  <c:v>44149.305555555555</c:v>
                </c:pt>
                <c:pt idx="160225">
                  <c:v>44149.309027777781</c:v>
                </c:pt>
                <c:pt idx="160226">
                  <c:v>44149.3125</c:v>
                </c:pt>
                <c:pt idx="160227">
                  <c:v>44149.315972222219</c:v>
                </c:pt>
                <c:pt idx="160228">
                  <c:v>44149.319444444445</c:v>
                </c:pt>
                <c:pt idx="160229">
                  <c:v>44149.322916666664</c:v>
                </c:pt>
                <c:pt idx="160230">
                  <c:v>44149.326388888891</c:v>
                </c:pt>
                <c:pt idx="160231">
                  <c:v>44149.329861111109</c:v>
                </c:pt>
                <c:pt idx="160232">
                  <c:v>44149.333333333336</c:v>
                </c:pt>
                <c:pt idx="160233">
                  <c:v>44149.336805555555</c:v>
                </c:pt>
                <c:pt idx="160234">
                  <c:v>44149.340277777781</c:v>
                </c:pt>
                <c:pt idx="160235">
                  <c:v>44149.34375</c:v>
                </c:pt>
                <c:pt idx="160236">
                  <c:v>44149.347222222219</c:v>
                </c:pt>
                <c:pt idx="160237">
                  <c:v>44149.350694444445</c:v>
                </c:pt>
                <c:pt idx="160238">
                  <c:v>44149.354166666664</c:v>
                </c:pt>
                <c:pt idx="160239">
                  <c:v>44149.357638888891</c:v>
                </c:pt>
                <c:pt idx="160240">
                  <c:v>44149.361111111109</c:v>
                </c:pt>
                <c:pt idx="160241">
                  <c:v>44149.364583333336</c:v>
                </c:pt>
                <c:pt idx="160242">
                  <c:v>44149.368055555555</c:v>
                </c:pt>
                <c:pt idx="160243">
                  <c:v>44149.371527777781</c:v>
                </c:pt>
                <c:pt idx="160244">
                  <c:v>44149.375</c:v>
                </c:pt>
                <c:pt idx="160245">
                  <c:v>44149.378472222219</c:v>
                </c:pt>
                <c:pt idx="160246">
                  <c:v>44149.381944444445</c:v>
                </c:pt>
                <c:pt idx="160247">
                  <c:v>44149.385416666664</c:v>
                </c:pt>
                <c:pt idx="160248">
                  <c:v>44149.388888888891</c:v>
                </c:pt>
                <c:pt idx="160249">
                  <c:v>44149.392361111109</c:v>
                </c:pt>
                <c:pt idx="160250">
                  <c:v>44149.395833333336</c:v>
                </c:pt>
                <c:pt idx="160251">
                  <c:v>44149.399305555555</c:v>
                </c:pt>
                <c:pt idx="160252">
                  <c:v>44149.402777777781</c:v>
                </c:pt>
                <c:pt idx="160253">
                  <c:v>44149.40625</c:v>
                </c:pt>
                <c:pt idx="160254">
                  <c:v>44149.409722222219</c:v>
                </c:pt>
                <c:pt idx="160255">
                  <c:v>44149.413194444445</c:v>
                </c:pt>
                <c:pt idx="160256">
                  <c:v>44149.416666666664</c:v>
                </c:pt>
                <c:pt idx="160257">
                  <c:v>44149.420138888891</c:v>
                </c:pt>
                <c:pt idx="160258">
                  <c:v>44149.423611111109</c:v>
                </c:pt>
                <c:pt idx="160259">
                  <c:v>44149.427083333336</c:v>
                </c:pt>
                <c:pt idx="160260">
                  <c:v>44149.430555555555</c:v>
                </c:pt>
                <c:pt idx="160261">
                  <c:v>44149.434027777781</c:v>
                </c:pt>
                <c:pt idx="160262">
                  <c:v>44149.4375</c:v>
                </c:pt>
                <c:pt idx="160263">
                  <c:v>44149.440972222219</c:v>
                </c:pt>
                <c:pt idx="160264">
                  <c:v>44149.444444444445</c:v>
                </c:pt>
                <c:pt idx="160265">
                  <c:v>44149.447916666664</c:v>
                </c:pt>
                <c:pt idx="160266">
                  <c:v>44149.451388888891</c:v>
                </c:pt>
                <c:pt idx="160267">
                  <c:v>44149.454861111109</c:v>
                </c:pt>
                <c:pt idx="160268">
                  <c:v>44149.458333333336</c:v>
                </c:pt>
                <c:pt idx="160269">
                  <c:v>44149.461805555555</c:v>
                </c:pt>
                <c:pt idx="160270">
                  <c:v>44149.465277777781</c:v>
                </c:pt>
                <c:pt idx="160271">
                  <c:v>44149.46875</c:v>
                </c:pt>
                <c:pt idx="160272">
                  <c:v>44149.472222222219</c:v>
                </c:pt>
                <c:pt idx="160273">
                  <c:v>44149.475694444445</c:v>
                </c:pt>
                <c:pt idx="160274">
                  <c:v>44149.479166666664</c:v>
                </c:pt>
                <c:pt idx="160275">
                  <c:v>44149.482638888891</c:v>
                </c:pt>
                <c:pt idx="160276">
                  <c:v>44149.486111111109</c:v>
                </c:pt>
                <c:pt idx="160277">
                  <c:v>44149.489583333336</c:v>
                </c:pt>
                <c:pt idx="160278">
                  <c:v>44149.493055555555</c:v>
                </c:pt>
                <c:pt idx="160279">
                  <c:v>44149.496527777781</c:v>
                </c:pt>
                <c:pt idx="160280">
                  <c:v>44149.5</c:v>
                </c:pt>
                <c:pt idx="160281">
                  <c:v>44149.503472222219</c:v>
                </c:pt>
                <c:pt idx="160282">
                  <c:v>44149.506944444445</c:v>
                </c:pt>
                <c:pt idx="160283">
                  <c:v>44149.510416666664</c:v>
                </c:pt>
                <c:pt idx="160284">
                  <c:v>44149.513888888891</c:v>
                </c:pt>
                <c:pt idx="160285">
                  <c:v>44149.517361111109</c:v>
                </c:pt>
                <c:pt idx="160286">
                  <c:v>44149.520833333336</c:v>
                </c:pt>
                <c:pt idx="160287">
                  <c:v>44149.524305555555</c:v>
                </c:pt>
                <c:pt idx="160288">
                  <c:v>44149.527777777781</c:v>
                </c:pt>
                <c:pt idx="160289">
                  <c:v>44149.53125</c:v>
                </c:pt>
                <c:pt idx="160290">
                  <c:v>44149.534722222219</c:v>
                </c:pt>
                <c:pt idx="160291">
                  <c:v>44149.538194444445</c:v>
                </c:pt>
                <c:pt idx="160292">
                  <c:v>44149.541666666664</c:v>
                </c:pt>
                <c:pt idx="160293">
                  <c:v>44149.545138888891</c:v>
                </c:pt>
                <c:pt idx="160294">
                  <c:v>44149.548611111109</c:v>
                </c:pt>
                <c:pt idx="160295">
                  <c:v>44149.552083333336</c:v>
                </c:pt>
                <c:pt idx="160296">
                  <c:v>44149.555555555555</c:v>
                </c:pt>
                <c:pt idx="160297">
                  <c:v>44149.559027777781</c:v>
                </c:pt>
                <c:pt idx="160298">
                  <c:v>44149.5625</c:v>
                </c:pt>
                <c:pt idx="160299">
                  <c:v>44149.565972222219</c:v>
                </c:pt>
                <c:pt idx="160300">
                  <c:v>44149.569444444445</c:v>
                </c:pt>
                <c:pt idx="160301">
                  <c:v>44149.572916666664</c:v>
                </c:pt>
                <c:pt idx="160302">
                  <c:v>44149.576388888891</c:v>
                </c:pt>
                <c:pt idx="160303">
                  <c:v>44149.579861111109</c:v>
                </c:pt>
                <c:pt idx="160304">
                  <c:v>44149.583333333336</c:v>
                </c:pt>
                <c:pt idx="160305">
                  <c:v>44149.586805555555</c:v>
                </c:pt>
                <c:pt idx="160306">
                  <c:v>44149.590277777781</c:v>
                </c:pt>
                <c:pt idx="160307">
                  <c:v>44149.59375</c:v>
                </c:pt>
                <c:pt idx="160308">
                  <c:v>44149.597222222219</c:v>
                </c:pt>
                <c:pt idx="160309">
                  <c:v>44149.600694444445</c:v>
                </c:pt>
                <c:pt idx="160310">
                  <c:v>44149.604166666664</c:v>
                </c:pt>
                <c:pt idx="160311">
                  <c:v>44149.607638888891</c:v>
                </c:pt>
                <c:pt idx="160312">
                  <c:v>44149.611111111109</c:v>
                </c:pt>
                <c:pt idx="160313">
                  <c:v>44149.614583333336</c:v>
                </c:pt>
                <c:pt idx="160314">
                  <c:v>44149.618055555555</c:v>
                </c:pt>
                <c:pt idx="160315">
                  <c:v>44149.621527777781</c:v>
                </c:pt>
                <c:pt idx="160316">
                  <c:v>44149.625</c:v>
                </c:pt>
                <c:pt idx="160317">
                  <c:v>44149.628472222219</c:v>
                </c:pt>
                <c:pt idx="160318">
                  <c:v>44149.631944444445</c:v>
                </c:pt>
                <c:pt idx="160319">
                  <c:v>44149.635416666664</c:v>
                </c:pt>
                <c:pt idx="160320">
                  <c:v>44149.638888888891</c:v>
                </c:pt>
                <c:pt idx="160321">
                  <c:v>44149.642361111109</c:v>
                </c:pt>
                <c:pt idx="160322">
                  <c:v>44149.645833333336</c:v>
                </c:pt>
                <c:pt idx="160323">
                  <c:v>44149.649305555555</c:v>
                </c:pt>
                <c:pt idx="160324">
                  <c:v>44149.652777777781</c:v>
                </c:pt>
                <c:pt idx="160325">
                  <c:v>44149.65625</c:v>
                </c:pt>
                <c:pt idx="160326">
                  <c:v>44149.659722222219</c:v>
                </c:pt>
                <c:pt idx="160327">
                  <c:v>44149.663194444445</c:v>
                </c:pt>
                <c:pt idx="160328">
                  <c:v>44149.666666666664</c:v>
                </c:pt>
                <c:pt idx="160329">
                  <c:v>44149.670138888891</c:v>
                </c:pt>
                <c:pt idx="160330">
                  <c:v>44149.673611111109</c:v>
                </c:pt>
                <c:pt idx="160331">
                  <c:v>44149.677083333336</c:v>
                </c:pt>
                <c:pt idx="160332">
                  <c:v>44149.680555555555</c:v>
                </c:pt>
                <c:pt idx="160333">
                  <c:v>44149.684027777781</c:v>
                </c:pt>
                <c:pt idx="160334">
                  <c:v>44149.6875</c:v>
                </c:pt>
                <c:pt idx="160335">
                  <c:v>44149.690972222219</c:v>
                </c:pt>
                <c:pt idx="160336">
                  <c:v>44149.694444444445</c:v>
                </c:pt>
                <c:pt idx="160337">
                  <c:v>44149.697916666664</c:v>
                </c:pt>
                <c:pt idx="160338">
                  <c:v>44149.701388888891</c:v>
                </c:pt>
                <c:pt idx="160339">
                  <c:v>44149.704861111109</c:v>
                </c:pt>
                <c:pt idx="160340">
                  <c:v>44149.708333333336</c:v>
                </c:pt>
                <c:pt idx="160341">
                  <c:v>44149.711805555555</c:v>
                </c:pt>
                <c:pt idx="160342">
                  <c:v>44149.715277777781</c:v>
                </c:pt>
                <c:pt idx="160343">
                  <c:v>44149.71875</c:v>
                </c:pt>
                <c:pt idx="160344">
                  <c:v>44149.722222222219</c:v>
                </c:pt>
                <c:pt idx="160345">
                  <c:v>44149.725694444445</c:v>
                </c:pt>
                <c:pt idx="160346">
                  <c:v>44149.729166666664</c:v>
                </c:pt>
                <c:pt idx="160347">
                  <c:v>44149.732638888891</c:v>
                </c:pt>
                <c:pt idx="160348">
                  <c:v>44149.736111111109</c:v>
                </c:pt>
                <c:pt idx="160349">
                  <c:v>44149.739583333336</c:v>
                </c:pt>
                <c:pt idx="160350">
                  <c:v>44149.743055555555</c:v>
                </c:pt>
                <c:pt idx="160351">
                  <c:v>44149.746527777781</c:v>
                </c:pt>
                <c:pt idx="160352">
                  <c:v>44149.75</c:v>
                </c:pt>
                <c:pt idx="160353">
                  <c:v>44149.753472222219</c:v>
                </c:pt>
                <c:pt idx="160354">
                  <c:v>44149.756944444445</c:v>
                </c:pt>
                <c:pt idx="160355">
                  <c:v>44149.760416666664</c:v>
                </c:pt>
                <c:pt idx="160356">
                  <c:v>44149.763888888891</c:v>
                </c:pt>
                <c:pt idx="160357">
                  <c:v>44149.767361111109</c:v>
                </c:pt>
                <c:pt idx="160358">
                  <c:v>44149.770833333336</c:v>
                </c:pt>
                <c:pt idx="160359">
                  <c:v>44149.774305555555</c:v>
                </c:pt>
                <c:pt idx="160360">
                  <c:v>44149.777777777781</c:v>
                </c:pt>
                <c:pt idx="160361">
                  <c:v>44149.78125</c:v>
                </c:pt>
                <c:pt idx="160362">
                  <c:v>44149.784722222219</c:v>
                </c:pt>
                <c:pt idx="160363">
                  <c:v>44149.788194444445</c:v>
                </c:pt>
                <c:pt idx="160364">
                  <c:v>44149.791666666664</c:v>
                </c:pt>
                <c:pt idx="160365">
                  <c:v>44149.795138888891</c:v>
                </c:pt>
                <c:pt idx="160366">
                  <c:v>44149.798611111109</c:v>
                </c:pt>
                <c:pt idx="160367">
                  <c:v>44149.802083333336</c:v>
                </c:pt>
                <c:pt idx="160368">
                  <c:v>44149.805555555555</c:v>
                </c:pt>
                <c:pt idx="160369">
                  <c:v>44149.809027777781</c:v>
                </c:pt>
                <c:pt idx="160370">
                  <c:v>44149.8125</c:v>
                </c:pt>
                <c:pt idx="160371">
                  <c:v>44149.815972222219</c:v>
                </c:pt>
                <c:pt idx="160372">
                  <c:v>44149.819444444445</c:v>
                </c:pt>
                <c:pt idx="160373">
                  <c:v>44149.822916666664</c:v>
                </c:pt>
                <c:pt idx="160374">
                  <c:v>44149.826388888891</c:v>
                </c:pt>
                <c:pt idx="160375">
                  <c:v>44149.829861111109</c:v>
                </c:pt>
                <c:pt idx="160376">
                  <c:v>44149.833333333336</c:v>
                </c:pt>
                <c:pt idx="160377">
                  <c:v>44149.836805555555</c:v>
                </c:pt>
                <c:pt idx="160378">
                  <c:v>44149.840277777781</c:v>
                </c:pt>
                <c:pt idx="160379">
                  <c:v>44149.84375</c:v>
                </c:pt>
                <c:pt idx="160380">
                  <c:v>44149.847222222219</c:v>
                </c:pt>
                <c:pt idx="160381">
                  <c:v>44149.850694444445</c:v>
                </c:pt>
                <c:pt idx="160382">
                  <c:v>44149.854166666664</c:v>
                </c:pt>
                <c:pt idx="160383">
                  <c:v>44149.857638888891</c:v>
                </c:pt>
                <c:pt idx="160384">
                  <c:v>44149.861111111109</c:v>
                </c:pt>
                <c:pt idx="160385">
                  <c:v>44149.864583333336</c:v>
                </c:pt>
                <c:pt idx="160386">
                  <c:v>44149.868055555555</c:v>
                </c:pt>
                <c:pt idx="160387">
                  <c:v>44149.871527777781</c:v>
                </c:pt>
                <c:pt idx="160388">
                  <c:v>44149.875</c:v>
                </c:pt>
                <c:pt idx="160389">
                  <c:v>44149.878472222219</c:v>
                </c:pt>
                <c:pt idx="160390">
                  <c:v>44149.881944444445</c:v>
                </c:pt>
                <c:pt idx="160391">
                  <c:v>44149.885416666664</c:v>
                </c:pt>
                <c:pt idx="160392">
                  <c:v>44149.888888888891</c:v>
                </c:pt>
                <c:pt idx="160393">
                  <c:v>44149.892361111109</c:v>
                </c:pt>
                <c:pt idx="160394">
                  <c:v>44149.895833333336</c:v>
                </c:pt>
                <c:pt idx="160395">
                  <c:v>44149.899305555555</c:v>
                </c:pt>
                <c:pt idx="160396">
                  <c:v>44149.902777777781</c:v>
                </c:pt>
                <c:pt idx="160397">
                  <c:v>44149.90625</c:v>
                </c:pt>
                <c:pt idx="160398">
                  <c:v>44149.909722222219</c:v>
                </c:pt>
                <c:pt idx="160399">
                  <c:v>44149.913194444445</c:v>
                </c:pt>
                <c:pt idx="160400">
                  <c:v>44149.916666666664</c:v>
                </c:pt>
                <c:pt idx="160401">
                  <c:v>44149.920138888891</c:v>
                </c:pt>
                <c:pt idx="160402">
                  <c:v>44149.923611111109</c:v>
                </c:pt>
                <c:pt idx="160403">
                  <c:v>44149.927083333336</c:v>
                </c:pt>
                <c:pt idx="160404">
                  <c:v>44149.930555555555</c:v>
                </c:pt>
                <c:pt idx="160405">
                  <c:v>44149.934027777781</c:v>
                </c:pt>
                <c:pt idx="160406">
                  <c:v>44149.9375</c:v>
                </c:pt>
                <c:pt idx="160407">
                  <c:v>44149.940972222219</c:v>
                </c:pt>
                <c:pt idx="160408">
                  <c:v>44149.944444444445</c:v>
                </c:pt>
                <c:pt idx="160409">
                  <c:v>44149.947916666664</c:v>
                </c:pt>
                <c:pt idx="160410">
                  <c:v>44149.951388888891</c:v>
                </c:pt>
                <c:pt idx="160411">
                  <c:v>44149.954861111109</c:v>
                </c:pt>
                <c:pt idx="160412">
                  <c:v>44149.958333333336</c:v>
                </c:pt>
                <c:pt idx="160413">
                  <c:v>44149.961805555555</c:v>
                </c:pt>
                <c:pt idx="160414">
                  <c:v>44149.965277777781</c:v>
                </c:pt>
                <c:pt idx="160415">
                  <c:v>44149.96875</c:v>
                </c:pt>
                <c:pt idx="160416">
                  <c:v>44149.972222222219</c:v>
                </c:pt>
                <c:pt idx="160417">
                  <c:v>44149.975694444445</c:v>
                </c:pt>
                <c:pt idx="160418">
                  <c:v>44149.979166666664</c:v>
                </c:pt>
                <c:pt idx="160419">
                  <c:v>44149.982638888891</c:v>
                </c:pt>
                <c:pt idx="160420">
                  <c:v>44149.986111111109</c:v>
                </c:pt>
                <c:pt idx="160421">
                  <c:v>44149.989583333336</c:v>
                </c:pt>
                <c:pt idx="160422">
                  <c:v>44149.993055555555</c:v>
                </c:pt>
                <c:pt idx="160423">
                  <c:v>44149.996527777781</c:v>
                </c:pt>
                <c:pt idx="160424">
                  <c:v>44150</c:v>
                </c:pt>
                <c:pt idx="160425">
                  <c:v>44150.003472222219</c:v>
                </c:pt>
                <c:pt idx="160426">
                  <c:v>44150.006944444445</c:v>
                </c:pt>
                <c:pt idx="160427">
                  <c:v>44150.010416666664</c:v>
                </c:pt>
                <c:pt idx="160428">
                  <c:v>44150.013888888891</c:v>
                </c:pt>
                <c:pt idx="160429">
                  <c:v>44150.017361111109</c:v>
                </c:pt>
                <c:pt idx="160430">
                  <c:v>44150.020833333336</c:v>
                </c:pt>
                <c:pt idx="160431">
                  <c:v>44150.024305555555</c:v>
                </c:pt>
                <c:pt idx="160432">
                  <c:v>44150.027777777781</c:v>
                </c:pt>
                <c:pt idx="160433">
                  <c:v>44150.03125</c:v>
                </c:pt>
                <c:pt idx="160434">
                  <c:v>44150.034722222219</c:v>
                </c:pt>
                <c:pt idx="160435">
                  <c:v>44150.038194444445</c:v>
                </c:pt>
                <c:pt idx="160436">
                  <c:v>44150.041666666664</c:v>
                </c:pt>
                <c:pt idx="160437">
                  <c:v>44150.045138888891</c:v>
                </c:pt>
                <c:pt idx="160438">
                  <c:v>44150.048611111109</c:v>
                </c:pt>
                <c:pt idx="160439">
                  <c:v>44150.052083333336</c:v>
                </c:pt>
                <c:pt idx="160440">
                  <c:v>44150.055555555555</c:v>
                </c:pt>
                <c:pt idx="160441">
                  <c:v>44150.059027777781</c:v>
                </c:pt>
                <c:pt idx="160442">
                  <c:v>44150.0625</c:v>
                </c:pt>
                <c:pt idx="160443">
                  <c:v>44150.065972222219</c:v>
                </c:pt>
                <c:pt idx="160444">
                  <c:v>44150.069444444445</c:v>
                </c:pt>
                <c:pt idx="160445">
                  <c:v>44150.072916666664</c:v>
                </c:pt>
                <c:pt idx="160446">
                  <c:v>44150.076388888891</c:v>
                </c:pt>
                <c:pt idx="160447">
                  <c:v>44150.079861111109</c:v>
                </c:pt>
                <c:pt idx="160448">
                  <c:v>44150.083333333336</c:v>
                </c:pt>
                <c:pt idx="160449">
                  <c:v>44150.086805555555</c:v>
                </c:pt>
                <c:pt idx="160450">
                  <c:v>44150.090277777781</c:v>
                </c:pt>
                <c:pt idx="160451">
                  <c:v>44150.09375</c:v>
                </c:pt>
                <c:pt idx="160452">
                  <c:v>44150.097222222219</c:v>
                </c:pt>
                <c:pt idx="160453">
                  <c:v>44150.100694444445</c:v>
                </c:pt>
                <c:pt idx="160454">
                  <c:v>44150.104166666664</c:v>
                </c:pt>
                <c:pt idx="160455">
                  <c:v>44150.107638888891</c:v>
                </c:pt>
                <c:pt idx="160456">
                  <c:v>44150.111111111109</c:v>
                </c:pt>
                <c:pt idx="160457">
                  <c:v>44150.114583333336</c:v>
                </c:pt>
                <c:pt idx="160458">
                  <c:v>44150.118055555555</c:v>
                </c:pt>
                <c:pt idx="160459">
                  <c:v>44150.121527777781</c:v>
                </c:pt>
                <c:pt idx="160460">
                  <c:v>44150.125</c:v>
                </c:pt>
                <c:pt idx="160461">
                  <c:v>44150.128472222219</c:v>
                </c:pt>
                <c:pt idx="160462">
                  <c:v>44150.131944444445</c:v>
                </c:pt>
                <c:pt idx="160463">
                  <c:v>44150.135416666664</c:v>
                </c:pt>
                <c:pt idx="160464">
                  <c:v>44150.138888888891</c:v>
                </c:pt>
                <c:pt idx="160465">
                  <c:v>44150.142361111109</c:v>
                </c:pt>
                <c:pt idx="160466">
                  <c:v>44150.145833333336</c:v>
                </c:pt>
                <c:pt idx="160467">
                  <c:v>44150.149305555555</c:v>
                </c:pt>
                <c:pt idx="160468">
                  <c:v>44150.152777777781</c:v>
                </c:pt>
                <c:pt idx="160469">
                  <c:v>44150.15625</c:v>
                </c:pt>
                <c:pt idx="160470">
                  <c:v>44150.159722222219</c:v>
                </c:pt>
                <c:pt idx="160471">
                  <c:v>44150.163194444445</c:v>
                </c:pt>
                <c:pt idx="160472">
                  <c:v>44150.166666666664</c:v>
                </c:pt>
                <c:pt idx="160473">
                  <c:v>44150.170138888891</c:v>
                </c:pt>
                <c:pt idx="160474">
                  <c:v>44150.173611111109</c:v>
                </c:pt>
                <c:pt idx="160475">
                  <c:v>44150.177083333336</c:v>
                </c:pt>
                <c:pt idx="160476">
                  <c:v>44150.180555555555</c:v>
                </c:pt>
                <c:pt idx="160477">
                  <c:v>44150.184027777781</c:v>
                </c:pt>
                <c:pt idx="160478">
                  <c:v>44150.1875</c:v>
                </c:pt>
                <c:pt idx="160479">
                  <c:v>44150.190972222219</c:v>
                </c:pt>
                <c:pt idx="160480">
                  <c:v>44150.194444444445</c:v>
                </c:pt>
                <c:pt idx="160481">
                  <c:v>44150.197916666664</c:v>
                </c:pt>
                <c:pt idx="160482">
                  <c:v>44150.201388888891</c:v>
                </c:pt>
                <c:pt idx="160483">
                  <c:v>44150.204861111109</c:v>
                </c:pt>
                <c:pt idx="160484">
                  <c:v>44150.208333333336</c:v>
                </c:pt>
                <c:pt idx="160485">
                  <c:v>44150.211805555555</c:v>
                </c:pt>
                <c:pt idx="160486">
                  <c:v>44150.215277777781</c:v>
                </c:pt>
                <c:pt idx="160487">
                  <c:v>44150.21875</c:v>
                </c:pt>
                <c:pt idx="160488">
                  <c:v>44150.222222222219</c:v>
                </c:pt>
                <c:pt idx="160489">
                  <c:v>44150.225694444445</c:v>
                </c:pt>
                <c:pt idx="160490">
                  <c:v>44150.229166666664</c:v>
                </c:pt>
                <c:pt idx="160491">
                  <c:v>44150.232638888891</c:v>
                </c:pt>
                <c:pt idx="160492">
                  <c:v>44150.236111111109</c:v>
                </c:pt>
                <c:pt idx="160493">
                  <c:v>44150.239583333336</c:v>
                </c:pt>
                <c:pt idx="160494">
                  <c:v>44150.243055555555</c:v>
                </c:pt>
                <c:pt idx="160495">
                  <c:v>44150.246527777781</c:v>
                </c:pt>
                <c:pt idx="160496">
                  <c:v>44150.25</c:v>
                </c:pt>
                <c:pt idx="160497">
                  <c:v>44150.253472222219</c:v>
                </c:pt>
                <c:pt idx="160498">
                  <c:v>44150.256944444445</c:v>
                </c:pt>
                <c:pt idx="160499">
                  <c:v>44150.260416666664</c:v>
                </c:pt>
                <c:pt idx="160500">
                  <c:v>44150.263888888891</c:v>
                </c:pt>
                <c:pt idx="160501">
                  <c:v>44150.267361111109</c:v>
                </c:pt>
                <c:pt idx="160502">
                  <c:v>44150.270833333336</c:v>
                </c:pt>
                <c:pt idx="160503">
                  <c:v>44150.274305555555</c:v>
                </c:pt>
                <c:pt idx="160504">
                  <c:v>44150.277777777781</c:v>
                </c:pt>
                <c:pt idx="160505">
                  <c:v>44150.28125</c:v>
                </c:pt>
                <c:pt idx="160506">
                  <c:v>44150.284722222219</c:v>
                </c:pt>
                <c:pt idx="160507">
                  <c:v>44150.288194444445</c:v>
                </c:pt>
                <c:pt idx="160508">
                  <c:v>44150.291666666664</c:v>
                </c:pt>
                <c:pt idx="160509">
                  <c:v>44150.295138888891</c:v>
                </c:pt>
                <c:pt idx="160510">
                  <c:v>44150.298611111109</c:v>
                </c:pt>
                <c:pt idx="160511">
                  <c:v>44150.302083333336</c:v>
                </c:pt>
                <c:pt idx="160512">
                  <c:v>44150.305555555555</c:v>
                </c:pt>
                <c:pt idx="160513">
                  <c:v>44150.309027777781</c:v>
                </c:pt>
                <c:pt idx="160514">
                  <c:v>44150.3125</c:v>
                </c:pt>
                <c:pt idx="160515">
                  <c:v>44150.315972222219</c:v>
                </c:pt>
                <c:pt idx="160516">
                  <c:v>44150.319444444445</c:v>
                </c:pt>
                <c:pt idx="160517">
                  <c:v>44150.322916666664</c:v>
                </c:pt>
                <c:pt idx="160518">
                  <c:v>44150.326388888891</c:v>
                </c:pt>
                <c:pt idx="160519">
                  <c:v>44150.329861111109</c:v>
                </c:pt>
                <c:pt idx="160520">
                  <c:v>44150.333333333336</c:v>
                </c:pt>
                <c:pt idx="160521">
                  <c:v>44150.336805555555</c:v>
                </c:pt>
                <c:pt idx="160522">
                  <c:v>44150.340277777781</c:v>
                </c:pt>
                <c:pt idx="160523">
                  <c:v>44150.34375</c:v>
                </c:pt>
                <c:pt idx="160524">
                  <c:v>44150.347222222219</c:v>
                </c:pt>
                <c:pt idx="160525">
                  <c:v>44150.350694444445</c:v>
                </c:pt>
                <c:pt idx="160526">
                  <c:v>44150.354166666664</c:v>
                </c:pt>
                <c:pt idx="160527">
                  <c:v>44150.357638888891</c:v>
                </c:pt>
                <c:pt idx="160528">
                  <c:v>44150.361111111109</c:v>
                </c:pt>
                <c:pt idx="160529">
                  <c:v>44150.364583333336</c:v>
                </c:pt>
                <c:pt idx="160530">
                  <c:v>44150.368055555555</c:v>
                </c:pt>
                <c:pt idx="160531">
                  <c:v>44150.371527777781</c:v>
                </c:pt>
                <c:pt idx="160532">
                  <c:v>44150.375</c:v>
                </c:pt>
                <c:pt idx="160533">
                  <c:v>44150.378472222219</c:v>
                </c:pt>
                <c:pt idx="160534">
                  <c:v>44150.381944444445</c:v>
                </c:pt>
                <c:pt idx="160535">
                  <c:v>44150.385416666664</c:v>
                </c:pt>
                <c:pt idx="160536">
                  <c:v>44150.388888888891</c:v>
                </c:pt>
                <c:pt idx="160537">
                  <c:v>44150.392361111109</c:v>
                </c:pt>
                <c:pt idx="160538">
                  <c:v>44150.395833333336</c:v>
                </c:pt>
                <c:pt idx="160539">
                  <c:v>44150.399305555555</c:v>
                </c:pt>
                <c:pt idx="160540">
                  <c:v>44150.402777777781</c:v>
                </c:pt>
                <c:pt idx="160541">
                  <c:v>44150.40625</c:v>
                </c:pt>
                <c:pt idx="160542">
                  <c:v>44150.409722222219</c:v>
                </c:pt>
                <c:pt idx="160543">
                  <c:v>44150.413194444445</c:v>
                </c:pt>
                <c:pt idx="160544">
                  <c:v>44150.416666666664</c:v>
                </c:pt>
                <c:pt idx="160545">
                  <c:v>44150.420138888891</c:v>
                </c:pt>
                <c:pt idx="160546">
                  <c:v>44150.423611111109</c:v>
                </c:pt>
                <c:pt idx="160547">
                  <c:v>44150.427083333336</c:v>
                </c:pt>
                <c:pt idx="160548">
                  <c:v>44150.430555555555</c:v>
                </c:pt>
                <c:pt idx="160549">
                  <c:v>44150.434027777781</c:v>
                </c:pt>
                <c:pt idx="160550">
                  <c:v>44150.4375</c:v>
                </c:pt>
                <c:pt idx="160551">
                  <c:v>44150.440972222219</c:v>
                </c:pt>
                <c:pt idx="160552">
                  <c:v>44150.444444444445</c:v>
                </c:pt>
                <c:pt idx="160553">
                  <c:v>44150.447916666664</c:v>
                </c:pt>
                <c:pt idx="160554">
                  <c:v>44150.451388888891</c:v>
                </c:pt>
                <c:pt idx="160555">
                  <c:v>44150.454861111109</c:v>
                </c:pt>
                <c:pt idx="160556">
                  <c:v>44150.458333333336</c:v>
                </c:pt>
                <c:pt idx="160557">
                  <c:v>44150.461805555555</c:v>
                </c:pt>
                <c:pt idx="160558">
                  <c:v>44150.465277777781</c:v>
                </c:pt>
                <c:pt idx="160559">
                  <c:v>44150.46875</c:v>
                </c:pt>
                <c:pt idx="160560">
                  <c:v>44150.472222222219</c:v>
                </c:pt>
                <c:pt idx="160561">
                  <c:v>44150.475694444445</c:v>
                </c:pt>
                <c:pt idx="160562">
                  <c:v>44150.479166666664</c:v>
                </c:pt>
                <c:pt idx="160563">
                  <c:v>44150.482638888891</c:v>
                </c:pt>
                <c:pt idx="160564">
                  <c:v>44150.486111111109</c:v>
                </c:pt>
                <c:pt idx="160565">
                  <c:v>44150.489583333336</c:v>
                </c:pt>
                <c:pt idx="160566">
                  <c:v>44150.493055555555</c:v>
                </c:pt>
                <c:pt idx="160567">
                  <c:v>44150.496527777781</c:v>
                </c:pt>
                <c:pt idx="160568">
                  <c:v>44150.5</c:v>
                </c:pt>
                <c:pt idx="160569">
                  <c:v>44150.503472222219</c:v>
                </c:pt>
                <c:pt idx="160570">
                  <c:v>44150.506944444445</c:v>
                </c:pt>
                <c:pt idx="160571">
                  <c:v>44150.510416666664</c:v>
                </c:pt>
                <c:pt idx="160572">
                  <c:v>44150.513888888891</c:v>
                </c:pt>
                <c:pt idx="160573">
                  <c:v>44150.517361111109</c:v>
                </c:pt>
                <c:pt idx="160574">
                  <c:v>44150.520833333336</c:v>
                </c:pt>
                <c:pt idx="160575">
                  <c:v>44150.524305555555</c:v>
                </c:pt>
                <c:pt idx="160576">
                  <c:v>44150.527777777781</c:v>
                </c:pt>
                <c:pt idx="160577">
                  <c:v>44150.53125</c:v>
                </c:pt>
                <c:pt idx="160578">
                  <c:v>44150.534722222219</c:v>
                </c:pt>
                <c:pt idx="160579">
                  <c:v>44150.538194444445</c:v>
                </c:pt>
                <c:pt idx="160580">
                  <c:v>44150.541666666664</c:v>
                </c:pt>
                <c:pt idx="160581">
                  <c:v>44150.545138888891</c:v>
                </c:pt>
                <c:pt idx="160582">
                  <c:v>44150.548611111109</c:v>
                </c:pt>
                <c:pt idx="160583">
                  <c:v>44150.552083333336</c:v>
                </c:pt>
                <c:pt idx="160584">
                  <c:v>44150.555555555555</c:v>
                </c:pt>
                <c:pt idx="160585">
                  <c:v>44150.559027777781</c:v>
                </c:pt>
                <c:pt idx="160586">
                  <c:v>44150.5625</c:v>
                </c:pt>
                <c:pt idx="160587">
                  <c:v>44150.565972222219</c:v>
                </c:pt>
                <c:pt idx="160588">
                  <c:v>44150.569444444445</c:v>
                </c:pt>
                <c:pt idx="160589">
                  <c:v>44150.572916666664</c:v>
                </c:pt>
                <c:pt idx="160590">
                  <c:v>44150.576388888891</c:v>
                </c:pt>
                <c:pt idx="160591">
                  <c:v>44150.579861111109</c:v>
                </c:pt>
                <c:pt idx="160592">
                  <c:v>44150.583333333336</c:v>
                </c:pt>
                <c:pt idx="160593">
                  <c:v>44150.586805555555</c:v>
                </c:pt>
                <c:pt idx="160594">
                  <c:v>44150.590277777781</c:v>
                </c:pt>
                <c:pt idx="160595">
                  <c:v>44150.59375</c:v>
                </c:pt>
                <c:pt idx="160596">
                  <c:v>44150.597222222219</c:v>
                </c:pt>
                <c:pt idx="160597">
                  <c:v>44150.600694444445</c:v>
                </c:pt>
                <c:pt idx="160598">
                  <c:v>44150.604166666664</c:v>
                </c:pt>
                <c:pt idx="160599">
                  <c:v>44150.607638888891</c:v>
                </c:pt>
                <c:pt idx="160600">
                  <c:v>44150.611111111109</c:v>
                </c:pt>
                <c:pt idx="160601">
                  <c:v>44150.614583333336</c:v>
                </c:pt>
                <c:pt idx="160602">
                  <c:v>44150.618055555555</c:v>
                </c:pt>
                <c:pt idx="160603">
                  <c:v>44150.621527777781</c:v>
                </c:pt>
                <c:pt idx="160604">
                  <c:v>44150.625</c:v>
                </c:pt>
                <c:pt idx="160605">
                  <c:v>44150.628472222219</c:v>
                </c:pt>
                <c:pt idx="160606">
                  <c:v>44150.631944444445</c:v>
                </c:pt>
                <c:pt idx="160607">
                  <c:v>44150.635416666664</c:v>
                </c:pt>
                <c:pt idx="160608">
                  <c:v>44150.638888888891</c:v>
                </c:pt>
                <c:pt idx="160609">
                  <c:v>44150.642361111109</c:v>
                </c:pt>
                <c:pt idx="160610">
                  <c:v>44150.645833333336</c:v>
                </c:pt>
                <c:pt idx="160611">
                  <c:v>44150.649305555555</c:v>
                </c:pt>
                <c:pt idx="160612">
                  <c:v>44150.652777777781</c:v>
                </c:pt>
                <c:pt idx="160613">
                  <c:v>44150.65625</c:v>
                </c:pt>
                <c:pt idx="160614">
                  <c:v>44150.659722222219</c:v>
                </c:pt>
                <c:pt idx="160615">
                  <c:v>44150.663194444445</c:v>
                </c:pt>
                <c:pt idx="160616">
                  <c:v>44150.666666666664</c:v>
                </c:pt>
                <c:pt idx="160617">
                  <c:v>44150.670138888891</c:v>
                </c:pt>
                <c:pt idx="160618">
                  <c:v>44150.673611111109</c:v>
                </c:pt>
                <c:pt idx="160619">
                  <c:v>44150.677083333336</c:v>
                </c:pt>
                <c:pt idx="160620">
                  <c:v>44150.680555555555</c:v>
                </c:pt>
                <c:pt idx="160621">
                  <c:v>44150.684027777781</c:v>
                </c:pt>
                <c:pt idx="160622">
                  <c:v>44150.6875</c:v>
                </c:pt>
                <c:pt idx="160623">
                  <c:v>44150.690972222219</c:v>
                </c:pt>
                <c:pt idx="160624">
                  <c:v>44150.694444444445</c:v>
                </c:pt>
                <c:pt idx="160625">
                  <c:v>44150.697916666664</c:v>
                </c:pt>
                <c:pt idx="160626">
                  <c:v>44150.701388888891</c:v>
                </c:pt>
                <c:pt idx="160627">
                  <c:v>44150.704861111109</c:v>
                </c:pt>
                <c:pt idx="160628">
                  <c:v>44150.708333333336</c:v>
                </c:pt>
                <c:pt idx="160629">
                  <c:v>44150.711805555555</c:v>
                </c:pt>
                <c:pt idx="160630">
                  <c:v>44150.715277777781</c:v>
                </c:pt>
                <c:pt idx="160631">
                  <c:v>44150.71875</c:v>
                </c:pt>
                <c:pt idx="160632">
                  <c:v>44150.722222222219</c:v>
                </c:pt>
                <c:pt idx="160633">
                  <c:v>44150.725694444445</c:v>
                </c:pt>
                <c:pt idx="160634">
                  <c:v>44150.729166666664</c:v>
                </c:pt>
                <c:pt idx="160635">
                  <c:v>44150.732638888891</c:v>
                </c:pt>
                <c:pt idx="160636">
                  <c:v>44150.736111111109</c:v>
                </c:pt>
                <c:pt idx="160637">
                  <c:v>44150.739583333336</c:v>
                </c:pt>
                <c:pt idx="160638">
                  <c:v>44150.743055555555</c:v>
                </c:pt>
                <c:pt idx="160639">
                  <c:v>44150.746527777781</c:v>
                </c:pt>
                <c:pt idx="160640">
                  <c:v>44150.75</c:v>
                </c:pt>
                <c:pt idx="160641">
                  <c:v>44150.753472222219</c:v>
                </c:pt>
                <c:pt idx="160642">
                  <c:v>44150.756944444445</c:v>
                </c:pt>
                <c:pt idx="160643">
                  <c:v>44150.760416666664</c:v>
                </c:pt>
                <c:pt idx="160644">
                  <c:v>44150.763888888891</c:v>
                </c:pt>
                <c:pt idx="160645">
                  <c:v>44150.767361111109</c:v>
                </c:pt>
                <c:pt idx="160646">
                  <c:v>44150.770833333336</c:v>
                </c:pt>
                <c:pt idx="160647">
                  <c:v>44150.774305555555</c:v>
                </c:pt>
                <c:pt idx="160648">
                  <c:v>44150.777777777781</c:v>
                </c:pt>
                <c:pt idx="160649">
                  <c:v>44150.78125</c:v>
                </c:pt>
                <c:pt idx="160650">
                  <c:v>44150.784722222219</c:v>
                </c:pt>
                <c:pt idx="160651">
                  <c:v>44150.788194444445</c:v>
                </c:pt>
                <c:pt idx="160652">
                  <c:v>44150.791666666664</c:v>
                </c:pt>
                <c:pt idx="160653">
                  <c:v>44150.795138888891</c:v>
                </c:pt>
                <c:pt idx="160654">
                  <c:v>44150.798611111109</c:v>
                </c:pt>
                <c:pt idx="160655">
                  <c:v>44150.802083333336</c:v>
                </c:pt>
                <c:pt idx="160656">
                  <c:v>44150.805555555555</c:v>
                </c:pt>
                <c:pt idx="160657">
                  <c:v>44150.809027777781</c:v>
                </c:pt>
                <c:pt idx="160658">
                  <c:v>44150.8125</c:v>
                </c:pt>
                <c:pt idx="160659">
                  <c:v>44150.815972222219</c:v>
                </c:pt>
                <c:pt idx="160660">
                  <c:v>44150.819444444445</c:v>
                </c:pt>
                <c:pt idx="160661">
                  <c:v>44150.822916666664</c:v>
                </c:pt>
                <c:pt idx="160662">
                  <c:v>44150.826388888891</c:v>
                </c:pt>
                <c:pt idx="160663">
                  <c:v>44150.829861111109</c:v>
                </c:pt>
                <c:pt idx="160664">
                  <c:v>44150.833333333336</c:v>
                </c:pt>
                <c:pt idx="160665">
                  <c:v>44150.836805555555</c:v>
                </c:pt>
                <c:pt idx="160666">
                  <c:v>44150.840277777781</c:v>
                </c:pt>
                <c:pt idx="160667">
                  <c:v>44150.84375</c:v>
                </c:pt>
                <c:pt idx="160668">
                  <c:v>44150.847222222219</c:v>
                </c:pt>
                <c:pt idx="160669">
                  <c:v>44150.850694444445</c:v>
                </c:pt>
                <c:pt idx="160670">
                  <c:v>44150.854166666664</c:v>
                </c:pt>
                <c:pt idx="160671">
                  <c:v>44150.857638888891</c:v>
                </c:pt>
                <c:pt idx="160672">
                  <c:v>44150.861111111109</c:v>
                </c:pt>
                <c:pt idx="160673">
                  <c:v>44150.864583333336</c:v>
                </c:pt>
                <c:pt idx="160674">
                  <c:v>44150.868055555555</c:v>
                </c:pt>
                <c:pt idx="160675">
                  <c:v>44150.871527777781</c:v>
                </c:pt>
                <c:pt idx="160676">
                  <c:v>44150.875</c:v>
                </c:pt>
                <c:pt idx="160677">
                  <c:v>44150.878472222219</c:v>
                </c:pt>
                <c:pt idx="160678">
                  <c:v>44150.881944444445</c:v>
                </c:pt>
                <c:pt idx="160679">
                  <c:v>44150.885416666664</c:v>
                </c:pt>
                <c:pt idx="160680">
                  <c:v>44150.888888888891</c:v>
                </c:pt>
                <c:pt idx="160681">
                  <c:v>44150.892361111109</c:v>
                </c:pt>
                <c:pt idx="160682">
                  <c:v>44150.895833333336</c:v>
                </c:pt>
                <c:pt idx="160683">
                  <c:v>44150.899305555555</c:v>
                </c:pt>
                <c:pt idx="160684">
                  <c:v>44150.902777777781</c:v>
                </c:pt>
                <c:pt idx="160685">
                  <c:v>44150.90625</c:v>
                </c:pt>
                <c:pt idx="160686">
                  <c:v>44150.909722222219</c:v>
                </c:pt>
                <c:pt idx="160687">
                  <c:v>44150.913194444445</c:v>
                </c:pt>
                <c:pt idx="160688">
                  <c:v>44150.916666666664</c:v>
                </c:pt>
                <c:pt idx="160689">
                  <c:v>44150.920138888891</c:v>
                </c:pt>
                <c:pt idx="160690">
                  <c:v>44150.923611111109</c:v>
                </c:pt>
                <c:pt idx="160691">
                  <c:v>44150.927083333336</c:v>
                </c:pt>
                <c:pt idx="160692">
                  <c:v>44150.930555555555</c:v>
                </c:pt>
                <c:pt idx="160693">
                  <c:v>44150.934027777781</c:v>
                </c:pt>
                <c:pt idx="160694">
                  <c:v>44150.9375</c:v>
                </c:pt>
                <c:pt idx="160695">
                  <c:v>44150.940972222219</c:v>
                </c:pt>
                <c:pt idx="160696">
                  <c:v>44150.944444444445</c:v>
                </c:pt>
                <c:pt idx="160697">
                  <c:v>44150.947916666664</c:v>
                </c:pt>
                <c:pt idx="160698">
                  <c:v>44150.951388888891</c:v>
                </c:pt>
                <c:pt idx="160699">
                  <c:v>44150.954861111109</c:v>
                </c:pt>
                <c:pt idx="160700">
                  <c:v>44150.958333333336</c:v>
                </c:pt>
                <c:pt idx="160701">
                  <c:v>44150.961805555555</c:v>
                </c:pt>
                <c:pt idx="160702">
                  <c:v>44150.965277777781</c:v>
                </c:pt>
                <c:pt idx="160703">
                  <c:v>44150.96875</c:v>
                </c:pt>
                <c:pt idx="160704">
                  <c:v>44150.972222222219</c:v>
                </c:pt>
                <c:pt idx="160705">
                  <c:v>44150.975694444445</c:v>
                </c:pt>
                <c:pt idx="160706">
                  <c:v>44150.979166666664</c:v>
                </c:pt>
                <c:pt idx="160707">
                  <c:v>44150.982638888891</c:v>
                </c:pt>
                <c:pt idx="160708">
                  <c:v>44150.986111111109</c:v>
                </c:pt>
                <c:pt idx="160709">
                  <c:v>44150.989583333336</c:v>
                </c:pt>
                <c:pt idx="160710">
                  <c:v>44150.993055555555</c:v>
                </c:pt>
                <c:pt idx="160711">
                  <c:v>44150.996527777781</c:v>
                </c:pt>
                <c:pt idx="160712">
                  <c:v>44151</c:v>
                </c:pt>
                <c:pt idx="160713">
                  <c:v>44151.003472222219</c:v>
                </c:pt>
                <c:pt idx="160714">
                  <c:v>44151.006944444445</c:v>
                </c:pt>
                <c:pt idx="160715">
                  <c:v>44151.010416666664</c:v>
                </c:pt>
                <c:pt idx="160716">
                  <c:v>44151.013888888891</c:v>
                </c:pt>
                <c:pt idx="160717">
                  <c:v>44151.017361111109</c:v>
                </c:pt>
                <c:pt idx="160718">
                  <c:v>44151.020833333336</c:v>
                </c:pt>
                <c:pt idx="160719">
                  <c:v>44151.024305555555</c:v>
                </c:pt>
                <c:pt idx="160720">
                  <c:v>44151.027777777781</c:v>
                </c:pt>
                <c:pt idx="160721">
                  <c:v>44151.03125</c:v>
                </c:pt>
                <c:pt idx="160722">
                  <c:v>44151.034722222219</c:v>
                </c:pt>
                <c:pt idx="160723">
                  <c:v>44151.038194444445</c:v>
                </c:pt>
                <c:pt idx="160724">
                  <c:v>44151.041666666664</c:v>
                </c:pt>
                <c:pt idx="160725">
                  <c:v>44151.045138888891</c:v>
                </c:pt>
                <c:pt idx="160726">
                  <c:v>44151.048611111109</c:v>
                </c:pt>
                <c:pt idx="160727">
                  <c:v>44151.052083333336</c:v>
                </c:pt>
                <c:pt idx="160728">
                  <c:v>44151.055555555555</c:v>
                </c:pt>
                <c:pt idx="160729">
                  <c:v>44151.059027777781</c:v>
                </c:pt>
                <c:pt idx="160730">
                  <c:v>44151.0625</c:v>
                </c:pt>
                <c:pt idx="160731">
                  <c:v>44151.065972222219</c:v>
                </c:pt>
                <c:pt idx="160732">
                  <c:v>44151.069444444445</c:v>
                </c:pt>
                <c:pt idx="160733">
                  <c:v>44151.072916666664</c:v>
                </c:pt>
                <c:pt idx="160734">
                  <c:v>44151.076388888891</c:v>
                </c:pt>
                <c:pt idx="160735">
                  <c:v>44151.079861111109</c:v>
                </c:pt>
                <c:pt idx="160736">
                  <c:v>44151.083333333336</c:v>
                </c:pt>
                <c:pt idx="160737">
                  <c:v>44151.086805555555</c:v>
                </c:pt>
                <c:pt idx="160738">
                  <c:v>44151.090277777781</c:v>
                </c:pt>
                <c:pt idx="160739">
                  <c:v>44151.09375</c:v>
                </c:pt>
                <c:pt idx="160740">
                  <c:v>44151.097222222219</c:v>
                </c:pt>
                <c:pt idx="160741">
                  <c:v>44151.100694444445</c:v>
                </c:pt>
                <c:pt idx="160742">
                  <c:v>44151.104166666664</c:v>
                </c:pt>
                <c:pt idx="160743">
                  <c:v>44151.107638888891</c:v>
                </c:pt>
                <c:pt idx="160744">
                  <c:v>44151.111111111109</c:v>
                </c:pt>
                <c:pt idx="160745">
                  <c:v>44151.114583333336</c:v>
                </c:pt>
                <c:pt idx="160746">
                  <c:v>44151.118055555555</c:v>
                </c:pt>
                <c:pt idx="160747">
                  <c:v>44151.121527777781</c:v>
                </c:pt>
                <c:pt idx="160748">
                  <c:v>44151.125</c:v>
                </c:pt>
                <c:pt idx="160749">
                  <c:v>44151.128472222219</c:v>
                </c:pt>
                <c:pt idx="160750">
                  <c:v>44151.131944444445</c:v>
                </c:pt>
                <c:pt idx="160751">
                  <c:v>44151.135416666664</c:v>
                </c:pt>
                <c:pt idx="160752">
                  <c:v>44151.138888888891</c:v>
                </c:pt>
                <c:pt idx="160753">
                  <c:v>44151.142361111109</c:v>
                </c:pt>
                <c:pt idx="160754">
                  <c:v>44151.145833333336</c:v>
                </c:pt>
                <c:pt idx="160755">
                  <c:v>44151.149305555555</c:v>
                </c:pt>
                <c:pt idx="160756">
                  <c:v>44151.152777777781</c:v>
                </c:pt>
                <c:pt idx="160757">
                  <c:v>44151.15625</c:v>
                </c:pt>
                <c:pt idx="160758">
                  <c:v>44151.159722222219</c:v>
                </c:pt>
                <c:pt idx="160759">
                  <c:v>44151.163194444445</c:v>
                </c:pt>
                <c:pt idx="160760">
                  <c:v>44151.166666666664</c:v>
                </c:pt>
                <c:pt idx="160761">
                  <c:v>44151.170138888891</c:v>
                </c:pt>
                <c:pt idx="160762">
                  <c:v>44151.173611111109</c:v>
                </c:pt>
                <c:pt idx="160763">
                  <c:v>44151.177083333336</c:v>
                </c:pt>
                <c:pt idx="160764">
                  <c:v>44151.180555555555</c:v>
                </c:pt>
                <c:pt idx="160765">
                  <c:v>44151.184027777781</c:v>
                </c:pt>
                <c:pt idx="160766">
                  <c:v>44151.1875</c:v>
                </c:pt>
                <c:pt idx="160767">
                  <c:v>44151.190972222219</c:v>
                </c:pt>
                <c:pt idx="160768">
                  <c:v>44151.194444444445</c:v>
                </c:pt>
                <c:pt idx="160769">
                  <c:v>44151.197916666664</c:v>
                </c:pt>
                <c:pt idx="160770">
                  <c:v>44151.201388888891</c:v>
                </c:pt>
                <c:pt idx="160771">
                  <c:v>44151.204861111109</c:v>
                </c:pt>
                <c:pt idx="160772">
                  <c:v>44151.208333333336</c:v>
                </c:pt>
                <c:pt idx="160773">
                  <c:v>44151.211805555555</c:v>
                </c:pt>
                <c:pt idx="160774">
                  <c:v>44151.215277777781</c:v>
                </c:pt>
                <c:pt idx="160775">
                  <c:v>44151.21875</c:v>
                </c:pt>
                <c:pt idx="160776">
                  <c:v>44151.222222222219</c:v>
                </c:pt>
                <c:pt idx="160777">
                  <c:v>44151.225694444445</c:v>
                </c:pt>
                <c:pt idx="160778">
                  <c:v>44151.229166666664</c:v>
                </c:pt>
                <c:pt idx="160779">
                  <c:v>44151.232638888891</c:v>
                </c:pt>
                <c:pt idx="160780">
                  <c:v>44151.236111111109</c:v>
                </c:pt>
                <c:pt idx="160781">
                  <c:v>44151.239583333336</c:v>
                </c:pt>
                <c:pt idx="160782">
                  <c:v>44151.243055555555</c:v>
                </c:pt>
                <c:pt idx="160783">
                  <c:v>44151.246527777781</c:v>
                </c:pt>
                <c:pt idx="160784">
                  <c:v>44151.25</c:v>
                </c:pt>
                <c:pt idx="160785">
                  <c:v>44151.253472222219</c:v>
                </c:pt>
                <c:pt idx="160786">
                  <c:v>44151.256944444445</c:v>
                </c:pt>
                <c:pt idx="160787">
                  <c:v>44151.260416666664</c:v>
                </c:pt>
                <c:pt idx="160788">
                  <c:v>44151.263888888891</c:v>
                </c:pt>
                <c:pt idx="160789">
                  <c:v>44151.267361111109</c:v>
                </c:pt>
                <c:pt idx="160790">
                  <c:v>44151.270833333336</c:v>
                </c:pt>
                <c:pt idx="160791">
                  <c:v>44151.274305555555</c:v>
                </c:pt>
                <c:pt idx="160792">
                  <c:v>44151.277777777781</c:v>
                </c:pt>
                <c:pt idx="160793">
                  <c:v>44151.28125</c:v>
                </c:pt>
                <c:pt idx="160794">
                  <c:v>44151.284722222219</c:v>
                </c:pt>
                <c:pt idx="160795">
                  <c:v>44151.288194444445</c:v>
                </c:pt>
                <c:pt idx="160796">
                  <c:v>44151.291666666664</c:v>
                </c:pt>
                <c:pt idx="160797">
                  <c:v>44151.295138888891</c:v>
                </c:pt>
                <c:pt idx="160798">
                  <c:v>44151.298611111109</c:v>
                </c:pt>
                <c:pt idx="160799">
                  <c:v>44151.302083333336</c:v>
                </c:pt>
                <c:pt idx="160800">
                  <c:v>44151.305555555555</c:v>
                </c:pt>
                <c:pt idx="160801">
                  <c:v>44151.309027777781</c:v>
                </c:pt>
                <c:pt idx="160802">
                  <c:v>44151.3125</c:v>
                </c:pt>
                <c:pt idx="160803">
                  <c:v>44151.315972222219</c:v>
                </c:pt>
                <c:pt idx="160804">
                  <c:v>44151.319444444445</c:v>
                </c:pt>
                <c:pt idx="160805">
                  <c:v>44151.322916666664</c:v>
                </c:pt>
                <c:pt idx="160806">
                  <c:v>44151.326388888891</c:v>
                </c:pt>
                <c:pt idx="160807">
                  <c:v>44151.329861111109</c:v>
                </c:pt>
                <c:pt idx="160808">
                  <c:v>44151.333333333336</c:v>
                </c:pt>
                <c:pt idx="160809">
                  <c:v>44151.336805555555</c:v>
                </c:pt>
                <c:pt idx="160810">
                  <c:v>44151.340277777781</c:v>
                </c:pt>
                <c:pt idx="160811">
                  <c:v>44151.34375</c:v>
                </c:pt>
                <c:pt idx="160812">
                  <c:v>44151.347222222219</c:v>
                </c:pt>
                <c:pt idx="160813">
                  <c:v>44151.350694444445</c:v>
                </c:pt>
                <c:pt idx="160814">
                  <c:v>44151.354166666664</c:v>
                </c:pt>
                <c:pt idx="160815">
                  <c:v>44151.357638888891</c:v>
                </c:pt>
                <c:pt idx="160816">
                  <c:v>44151.361111111109</c:v>
                </c:pt>
                <c:pt idx="160817">
                  <c:v>44151.364583333336</c:v>
                </c:pt>
                <c:pt idx="160818">
                  <c:v>44151.368055555555</c:v>
                </c:pt>
                <c:pt idx="160819">
                  <c:v>44151.371527777781</c:v>
                </c:pt>
                <c:pt idx="160820">
                  <c:v>44151.375</c:v>
                </c:pt>
                <c:pt idx="160821">
                  <c:v>44151.378472222219</c:v>
                </c:pt>
                <c:pt idx="160822">
                  <c:v>44151.381944444445</c:v>
                </c:pt>
                <c:pt idx="160823">
                  <c:v>44151.385416666664</c:v>
                </c:pt>
                <c:pt idx="160824">
                  <c:v>44151.388888888891</c:v>
                </c:pt>
                <c:pt idx="160825">
                  <c:v>44151.392361111109</c:v>
                </c:pt>
                <c:pt idx="160826">
                  <c:v>44151.395833333336</c:v>
                </c:pt>
                <c:pt idx="160827">
                  <c:v>44151.399305555555</c:v>
                </c:pt>
                <c:pt idx="160828">
                  <c:v>44151.402777777781</c:v>
                </c:pt>
                <c:pt idx="160829">
                  <c:v>44151.40625</c:v>
                </c:pt>
                <c:pt idx="160830">
                  <c:v>44151.409722222219</c:v>
                </c:pt>
                <c:pt idx="160831">
                  <c:v>44151.413194444445</c:v>
                </c:pt>
                <c:pt idx="160832">
                  <c:v>44151.416666666664</c:v>
                </c:pt>
                <c:pt idx="160833">
                  <c:v>44151.420138888891</c:v>
                </c:pt>
                <c:pt idx="160834">
                  <c:v>44151.423611111109</c:v>
                </c:pt>
                <c:pt idx="160835">
                  <c:v>44151.427083333336</c:v>
                </c:pt>
                <c:pt idx="160836">
                  <c:v>44151.430555555555</c:v>
                </c:pt>
                <c:pt idx="160837">
                  <c:v>44151.434027777781</c:v>
                </c:pt>
                <c:pt idx="160838">
                  <c:v>44151.4375</c:v>
                </c:pt>
                <c:pt idx="160839">
                  <c:v>44151.440972222219</c:v>
                </c:pt>
                <c:pt idx="160840">
                  <c:v>44151.444444444445</c:v>
                </c:pt>
                <c:pt idx="160841">
                  <c:v>44151.447916666664</c:v>
                </c:pt>
                <c:pt idx="160842">
                  <c:v>44151.451388888891</c:v>
                </c:pt>
                <c:pt idx="160843">
                  <c:v>44151.454861111109</c:v>
                </c:pt>
                <c:pt idx="160844">
                  <c:v>44151.458333333336</c:v>
                </c:pt>
                <c:pt idx="160845">
                  <c:v>44151.461805555555</c:v>
                </c:pt>
                <c:pt idx="160846">
                  <c:v>44151.465277777781</c:v>
                </c:pt>
                <c:pt idx="160847">
                  <c:v>44151.46875</c:v>
                </c:pt>
                <c:pt idx="160848">
                  <c:v>44151.472222222219</c:v>
                </c:pt>
                <c:pt idx="160849">
                  <c:v>44151.475694444445</c:v>
                </c:pt>
                <c:pt idx="160850">
                  <c:v>44151.479166666664</c:v>
                </c:pt>
                <c:pt idx="160851">
                  <c:v>44151.482638888891</c:v>
                </c:pt>
                <c:pt idx="160852">
                  <c:v>44151.486111111109</c:v>
                </c:pt>
                <c:pt idx="160853">
                  <c:v>44151.489583333336</c:v>
                </c:pt>
                <c:pt idx="160854">
                  <c:v>44151.493055555555</c:v>
                </c:pt>
                <c:pt idx="160855">
                  <c:v>44151.496527777781</c:v>
                </c:pt>
                <c:pt idx="160856">
                  <c:v>44151.5</c:v>
                </c:pt>
                <c:pt idx="160857">
                  <c:v>44151.503472222219</c:v>
                </c:pt>
                <c:pt idx="160858">
                  <c:v>44151.506944444445</c:v>
                </c:pt>
                <c:pt idx="160859">
                  <c:v>44151.510416666664</c:v>
                </c:pt>
                <c:pt idx="160860">
                  <c:v>44151.513888888891</c:v>
                </c:pt>
                <c:pt idx="160861">
                  <c:v>44151.517361111109</c:v>
                </c:pt>
                <c:pt idx="160862">
                  <c:v>44151.520833333336</c:v>
                </c:pt>
                <c:pt idx="160863">
                  <c:v>44151.524305555555</c:v>
                </c:pt>
                <c:pt idx="160864">
                  <c:v>44151.527777777781</c:v>
                </c:pt>
                <c:pt idx="160865">
                  <c:v>44151.53125</c:v>
                </c:pt>
                <c:pt idx="160866">
                  <c:v>44151.534722222219</c:v>
                </c:pt>
                <c:pt idx="160867">
                  <c:v>44151.538194444445</c:v>
                </c:pt>
                <c:pt idx="160868">
                  <c:v>44151.541666666664</c:v>
                </c:pt>
                <c:pt idx="160869">
                  <c:v>44151.545138888891</c:v>
                </c:pt>
                <c:pt idx="160870">
                  <c:v>44151.548611111109</c:v>
                </c:pt>
                <c:pt idx="160871">
                  <c:v>44151.552083333336</c:v>
                </c:pt>
                <c:pt idx="160872">
                  <c:v>44151.555555555555</c:v>
                </c:pt>
                <c:pt idx="160873">
                  <c:v>44151.559027777781</c:v>
                </c:pt>
                <c:pt idx="160874">
                  <c:v>44151.5625</c:v>
                </c:pt>
                <c:pt idx="160875">
                  <c:v>44151.565972222219</c:v>
                </c:pt>
                <c:pt idx="160876">
                  <c:v>44151.569444444445</c:v>
                </c:pt>
                <c:pt idx="160877">
                  <c:v>44151.572916666664</c:v>
                </c:pt>
                <c:pt idx="160878">
                  <c:v>44151.576388888891</c:v>
                </c:pt>
                <c:pt idx="160879">
                  <c:v>44151.579861111109</c:v>
                </c:pt>
                <c:pt idx="160880">
                  <c:v>44151.583333333336</c:v>
                </c:pt>
                <c:pt idx="160881">
                  <c:v>44151.586805555555</c:v>
                </c:pt>
                <c:pt idx="160882">
                  <c:v>44151.590277777781</c:v>
                </c:pt>
                <c:pt idx="160883">
                  <c:v>44151.59375</c:v>
                </c:pt>
                <c:pt idx="160884">
                  <c:v>44151.597222222219</c:v>
                </c:pt>
                <c:pt idx="160885">
                  <c:v>44151.600694444445</c:v>
                </c:pt>
                <c:pt idx="160886">
                  <c:v>44151.604166666664</c:v>
                </c:pt>
                <c:pt idx="160887">
                  <c:v>44151.607638888891</c:v>
                </c:pt>
                <c:pt idx="160888">
                  <c:v>44151.611111111109</c:v>
                </c:pt>
                <c:pt idx="160889">
                  <c:v>44151.614583333336</c:v>
                </c:pt>
                <c:pt idx="160890">
                  <c:v>44151.618055555555</c:v>
                </c:pt>
                <c:pt idx="160891">
                  <c:v>44151.621527777781</c:v>
                </c:pt>
                <c:pt idx="160892">
                  <c:v>44151.625</c:v>
                </c:pt>
                <c:pt idx="160893">
                  <c:v>44151.628472222219</c:v>
                </c:pt>
                <c:pt idx="160894">
                  <c:v>44151.631944444445</c:v>
                </c:pt>
                <c:pt idx="160895">
                  <c:v>44151.635416666664</c:v>
                </c:pt>
                <c:pt idx="160896">
                  <c:v>44151.638888888891</c:v>
                </c:pt>
                <c:pt idx="160897">
                  <c:v>44151.642361111109</c:v>
                </c:pt>
                <c:pt idx="160898">
                  <c:v>44151.645833333336</c:v>
                </c:pt>
                <c:pt idx="160899">
                  <c:v>44151.649305555555</c:v>
                </c:pt>
                <c:pt idx="160900">
                  <c:v>44151.652777777781</c:v>
                </c:pt>
                <c:pt idx="160901">
                  <c:v>44151.65625</c:v>
                </c:pt>
                <c:pt idx="160902">
                  <c:v>44151.659722222219</c:v>
                </c:pt>
                <c:pt idx="160903">
                  <c:v>44151.663194444445</c:v>
                </c:pt>
                <c:pt idx="160904">
                  <c:v>44151.666666666664</c:v>
                </c:pt>
                <c:pt idx="160905">
                  <c:v>44151.670138888891</c:v>
                </c:pt>
                <c:pt idx="160906">
                  <c:v>44151.673611111109</c:v>
                </c:pt>
                <c:pt idx="160907">
                  <c:v>44151.677083333336</c:v>
                </c:pt>
                <c:pt idx="160908">
                  <c:v>44151.680555555555</c:v>
                </c:pt>
                <c:pt idx="160909">
                  <c:v>44151.684027777781</c:v>
                </c:pt>
                <c:pt idx="160910">
                  <c:v>44151.6875</c:v>
                </c:pt>
                <c:pt idx="160911">
                  <c:v>44151.690972222219</c:v>
                </c:pt>
                <c:pt idx="160912">
                  <c:v>44151.694444444445</c:v>
                </c:pt>
                <c:pt idx="160913">
                  <c:v>44151.697916666664</c:v>
                </c:pt>
                <c:pt idx="160914">
                  <c:v>44151.701388888891</c:v>
                </c:pt>
                <c:pt idx="160915">
                  <c:v>44151.704861111109</c:v>
                </c:pt>
                <c:pt idx="160916">
                  <c:v>44151.708333333336</c:v>
                </c:pt>
                <c:pt idx="160917">
                  <c:v>44151.711805555555</c:v>
                </c:pt>
                <c:pt idx="160918">
                  <c:v>44151.715277777781</c:v>
                </c:pt>
                <c:pt idx="160919">
                  <c:v>44151.71875</c:v>
                </c:pt>
                <c:pt idx="160920">
                  <c:v>44151.722222222219</c:v>
                </c:pt>
                <c:pt idx="160921">
                  <c:v>44151.725694444445</c:v>
                </c:pt>
                <c:pt idx="160922">
                  <c:v>44151.729166666664</c:v>
                </c:pt>
                <c:pt idx="160923">
                  <c:v>44151.732638888891</c:v>
                </c:pt>
                <c:pt idx="160924">
                  <c:v>44151.736111111109</c:v>
                </c:pt>
                <c:pt idx="160925">
                  <c:v>44151.739583333336</c:v>
                </c:pt>
                <c:pt idx="160926">
                  <c:v>44151.743055555555</c:v>
                </c:pt>
                <c:pt idx="160927">
                  <c:v>44151.746527777781</c:v>
                </c:pt>
                <c:pt idx="160928">
                  <c:v>44151.75</c:v>
                </c:pt>
                <c:pt idx="160929">
                  <c:v>44151.753472222219</c:v>
                </c:pt>
                <c:pt idx="160930">
                  <c:v>44151.756944444445</c:v>
                </c:pt>
                <c:pt idx="160931">
                  <c:v>44151.760416666664</c:v>
                </c:pt>
                <c:pt idx="160932">
                  <c:v>44151.763888888891</c:v>
                </c:pt>
                <c:pt idx="160933">
                  <c:v>44151.767361111109</c:v>
                </c:pt>
                <c:pt idx="160934">
                  <c:v>44151.770833333336</c:v>
                </c:pt>
                <c:pt idx="160935">
                  <c:v>44151.774305555555</c:v>
                </c:pt>
                <c:pt idx="160936">
                  <c:v>44151.777777777781</c:v>
                </c:pt>
                <c:pt idx="160937">
                  <c:v>44151.78125</c:v>
                </c:pt>
                <c:pt idx="160938">
                  <c:v>44151.784722222219</c:v>
                </c:pt>
                <c:pt idx="160939">
                  <c:v>44151.788194444445</c:v>
                </c:pt>
                <c:pt idx="160940">
                  <c:v>44151.791666666664</c:v>
                </c:pt>
                <c:pt idx="160941">
                  <c:v>44151.795138888891</c:v>
                </c:pt>
                <c:pt idx="160942">
                  <c:v>44151.798611111109</c:v>
                </c:pt>
                <c:pt idx="160943">
                  <c:v>44151.802083333336</c:v>
                </c:pt>
                <c:pt idx="160944">
                  <c:v>44151.805555555555</c:v>
                </c:pt>
                <c:pt idx="160945">
                  <c:v>44151.809027777781</c:v>
                </c:pt>
                <c:pt idx="160946">
                  <c:v>44151.8125</c:v>
                </c:pt>
                <c:pt idx="160947">
                  <c:v>44151.815972222219</c:v>
                </c:pt>
                <c:pt idx="160948">
                  <c:v>44151.819444444445</c:v>
                </c:pt>
                <c:pt idx="160949">
                  <c:v>44151.822916666664</c:v>
                </c:pt>
                <c:pt idx="160950">
                  <c:v>44151.826388888891</c:v>
                </c:pt>
                <c:pt idx="160951">
                  <c:v>44151.829861111109</c:v>
                </c:pt>
                <c:pt idx="160952">
                  <c:v>44151.833333333336</c:v>
                </c:pt>
                <c:pt idx="160953">
                  <c:v>44151.836805555555</c:v>
                </c:pt>
                <c:pt idx="160954">
                  <c:v>44151.840277777781</c:v>
                </c:pt>
                <c:pt idx="160955">
                  <c:v>44151.84375</c:v>
                </c:pt>
                <c:pt idx="160956">
                  <c:v>44151.847222222219</c:v>
                </c:pt>
                <c:pt idx="160957">
                  <c:v>44151.850694444445</c:v>
                </c:pt>
                <c:pt idx="160958">
                  <c:v>44151.854166666664</c:v>
                </c:pt>
                <c:pt idx="160959">
                  <c:v>44151.857638888891</c:v>
                </c:pt>
                <c:pt idx="160960">
                  <c:v>44151.861111111109</c:v>
                </c:pt>
                <c:pt idx="160961">
                  <c:v>44151.864583333336</c:v>
                </c:pt>
                <c:pt idx="160962">
                  <c:v>44151.868055555555</c:v>
                </c:pt>
                <c:pt idx="160963">
                  <c:v>44151.871527777781</c:v>
                </c:pt>
                <c:pt idx="160964">
                  <c:v>44151.875</c:v>
                </c:pt>
                <c:pt idx="160965">
                  <c:v>44151.878472222219</c:v>
                </c:pt>
                <c:pt idx="160966">
                  <c:v>44151.881944444445</c:v>
                </c:pt>
                <c:pt idx="160967">
                  <c:v>44151.885416666664</c:v>
                </c:pt>
                <c:pt idx="160968">
                  <c:v>44151.888888888891</c:v>
                </c:pt>
                <c:pt idx="160969">
                  <c:v>44151.892361111109</c:v>
                </c:pt>
                <c:pt idx="160970">
                  <c:v>44151.895833333336</c:v>
                </c:pt>
                <c:pt idx="160971">
                  <c:v>44151.899305555555</c:v>
                </c:pt>
                <c:pt idx="160972">
                  <c:v>44151.902777777781</c:v>
                </c:pt>
                <c:pt idx="160973">
                  <c:v>44151.90625</c:v>
                </c:pt>
                <c:pt idx="160974">
                  <c:v>44151.909722222219</c:v>
                </c:pt>
                <c:pt idx="160975">
                  <c:v>44151.913194444445</c:v>
                </c:pt>
                <c:pt idx="160976">
                  <c:v>44151.916666666664</c:v>
                </c:pt>
                <c:pt idx="160977">
                  <c:v>44151.920138888891</c:v>
                </c:pt>
                <c:pt idx="160978">
                  <c:v>44151.923611111109</c:v>
                </c:pt>
                <c:pt idx="160979">
                  <c:v>44151.927083333336</c:v>
                </c:pt>
                <c:pt idx="160980">
                  <c:v>44151.930555555555</c:v>
                </c:pt>
                <c:pt idx="160981">
                  <c:v>44151.934027777781</c:v>
                </c:pt>
                <c:pt idx="160982">
                  <c:v>44151.9375</c:v>
                </c:pt>
                <c:pt idx="160983">
                  <c:v>44151.940972222219</c:v>
                </c:pt>
                <c:pt idx="160984">
                  <c:v>44151.944444444445</c:v>
                </c:pt>
                <c:pt idx="160985">
                  <c:v>44151.947916666664</c:v>
                </c:pt>
                <c:pt idx="160986">
                  <c:v>44151.951388888891</c:v>
                </c:pt>
                <c:pt idx="160987">
                  <c:v>44151.954861111109</c:v>
                </c:pt>
                <c:pt idx="160988">
                  <c:v>44151.958333333336</c:v>
                </c:pt>
                <c:pt idx="160989">
                  <c:v>44151.961805555555</c:v>
                </c:pt>
                <c:pt idx="160990">
                  <c:v>44151.965277777781</c:v>
                </c:pt>
                <c:pt idx="160991">
                  <c:v>44151.96875</c:v>
                </c:pt>
                <c:pt idx="160992">
                  <c:v>44151.972222222219</c:v>
                </c:pt>
                <c:pt idx="160993">
                  <c:v>44151.975694444445</c:v>
                </c:pt>
                <c:pt idx="160994">
                  <c:v>44151.979166666664</c:v>
                </c:pt>
                <c:pt idx="160995">
                  <c:v>44151.982638888891</c:v>
                </c:pt>
                <c:pt idx="160996">
                  <c:v>44151.986111111109</c:v>
                </c:pt>
                <c:pt idx="160997">
                  <c:v>44151.989583333336</c:v>
                </c:pt>
                <c:pt idx="160998">
                  <c:v>44151.993055555555</c:v>
                </c:pt>
                <c:pt idx="160999">
                  <c:v>44151.996527777781</c:v>
                </c:pt>
                <c:pt idx="161000">
                  <c:v>44152</c:v>
                </c:pt>
                <c:pt idx="161001">
                  <c:v>44152.003472222219</c:v>
                </c:pt>
                <c:pt idx="161002">
                  <c:v>44152.006944444445</c:v>
                </c:pt>
                <c:pt idx="161003">
                  <c:v>44152.010416666664</c:v>
                </c:pt>
                <c:pt idx="161004">
                  <c:v>44152.013888888891</c:v>
                </c:pt>
                <c:pt idx="161005">
                  <c:v>44152.017361111109</c:v>
                </c:pt>
                <c:pt idx="161006">
                  <c:v>44152.020833333336</c:v>
                </c:pt>
                <c:pt idx="161007">
                  <c:v>44152.024305555555</c:v>
                </c:pt>
                <c:pt idx="161008">
                  <c:v>44152.027777777781</c:v>
                </c:pt>
                <c:pt idx="161009">
                  <c:v>44152.03125</c:v>
                </c:pt>
                <c:pt idx="161010">
                  <c:v>44152.034722222219</c:v>
                </c:pt>
                <c:pt idx="161011">
                  <c:v>44152.038194444445</c:v>
                </c:pt>
                <c:pt idx="161012">
                  <c:v>44152.041666666664</c:v>
                </c:pt>
                <c:pt idx="161013">
                  <c:v>44152.045138888891</c:v>
                </c:pt>
                <c:pt idx="161014">
                  <c:v>44152.048611111109</c:v>
                </c:pt>
                <c:pt idx="161015">
                  <c:v>44152.052083333336</c:v>
                </c:pt>
                <c:pt idx="161016">
                  <c:v>44152.055555555555</c:v>
                </c:pt>
                <c:pt idx="161017">
                  <c:v>44152.059027777781</c:v>
                </c:pt>
                <c:pt idx="161018">
                  <c:v>44152.0625</c:v>
                </c:pt>
                <c:pt idx="161019">
                  <c:v>44152.065972222219</c:v>
                </c:pt>
                <c:pt idx="161020">
                  <c:v>44152.069444444445</c:v>
                </c:pt>
                <c:pt idx="161021">
                  <c:v>44152.072916666664</c:v>
                </c:pt>
                <c:pt idx="161022">
                  <c:v>44152.076388888891</c:v>
                </c:pt>
                <c:pt idx="161023">
                  <c:v>44152.079861111109</c:v>
                </c:pt>
                <c:pt idx="161024">
                  <c:v>44152.083333333336</c:v>
                </c:pt>
                <c:pt idx="161025">
                  <c:v>44152.086805555555</c:v>
                </c:pt>
                <c:pt idx="161026">
                  <c:v>44152.090277777781</c:v>
                </c:pt>
                <c:pt idx="161027">
                  <c:v>44152.09375</c:v>
                </c:pt>
                <c:pt idx="161028">
                  <c:v>44152.097222222219</c:v>
                </c:pt>
                <c:pt idx="161029">
                  <c:v>44152.100694444445</c:v>
                </c:pt>
                <c:pt idx="161030">
                  <c:v>44152.104166666664</c:v>
                </c:pt>
                <c:pt idx="161031">
                  <c:v>44152.107638888891</c:v>
                </c:pt>
                <c:pt idx="161032">
                  <c:v>44152.111111111109</c:v>
                </c:pt>
                <c:pt idx="161033">
                  <c:v>44152.114583333336</c:v>
                </c:pt>
                <c:pt idx="161034">
                  <c:v>44152.118055555555</c:v>
                </c:pt>
                <c:pt idx="161035">
                  <c:v>44152.121527777781</c:v>
                </c:pt>
                <c:pt idx="161036">
                  <c:v>44152.125</c:v>
                </c:pt>
                <c:pt idx="161037">
                  <c:v>44152.128472222219</c:v>
                </c:pt>
                <c:pt idx="161038">
                  <c:v>44152.131944444445</c:v>
                </c:pt>
                <c:pt idx="161039">
                  <c:v>44152.135416666664</c:v>
                </c:pt>
                <c:pt idx="161040">
                  <c:v>44152.138888888891</c:v>
                </c:pt>
                <c:pt idx="161041">
                  <c:v>44152.142361111109</c:v>
                </c:pt>
                <c:pt idx="161042">
                  <c:v>44152.145833333336</c:v>
                </c:pt>
                <c:pt idx="161043">
                  <c:v>44152.149305555555</c:v>
                </c:pt>
                <c:pt idx="161044">
                  <c:v>44152.152777777781</c:v>
                </c:pt>
                <c:pt idx="161045">
                  <c:v>44152.15625</c:v>
                </c:pt>
                <c:pt idx="161046">
                  <c:v>44152.159722222219</c:v>
                </c:pt>
                <c:pt idx="161047">
                  <c:v>44152.163194444445</c:v>
                </c:pt>
                <c:pt idx="161048">
                  <c:v>44152.166666666664</c:v>
                </c:pt>
                <c:pt idx="161049">
                  <c:v>44152.170138888891</c:v>
                </c:pt>
                <c:pt idx="161050">
                  <c:v>44152.173611111109</c:v>
                </c:pt>
                <c:pt idx="161051">
                  <c:v>44152.177083333336</c:v>
                </c:pt>
                <c:pt idx="161052">
                  <c:v>44152.180555555555</c:v>
                </c:pt>
                <c:pt idx="161053">
                  <c:v>44152.184027777781</c:v>
                </c:pt>
                <c:pt idx="161054">
                  <c:v>44152.1875</c:v>
                </c:pt>
                <c:pt idx="161055">
                  <c:v>44152.190972222219</c:v>
                </c:pt>
                <c:pt idx="161056">
                  <c:v>44152.194444444445</c:v>
                </c:pt>
                <c:pt idx="161057">
                  <c:v>44152.197916666664</c:v>
                </c:pt>
                <c:pt idx="161058">
                  <c:v>44152.201388888891</c:v>
                </c:pt>
                <c:pt idx="161059">
                  <c:v>44152.204861111109</c:v>
                </c:pt>
                <c:pt idx="161060">
                  <c:v>44152.208333333336</c:v>
                </c:pt>
                <c:pt idx="161061">
                  <c:v>44152.211805555555</c:v>
                </c:pt>
                <c:pt idx="161062">
                  <c:v>44152.215277777781</c:v>
                </c:pt>
                <c:pt idx="161063">
                  <c:v>44152.21875</c:v>
                </c:pt>
                <c:pt idx="161064">
                  <c:v>44152.222222222219</c:v>
                </c:pt>
                <c:pt idx="161065">
                  <c:v>44152.225694444445</c:v>
                </c:pt>
                <c:pt idx="161066">
                  <c:v>44152.229166666664</c:v>
                </c:pt>
                <c:pt idx="161067">
                  <c:v>44152.232638888891</c:v>
                </c:pt>
                <c:pt idx="161068">
                  <c:v>44152.236111111109</c:v>
                </c:pt>
                <c:pt idx="161069">
                  <c:v>44152.239583333336</c:v>
                </c:pt>
                <c:pt idx="161070">
                  <c:v>44152.243055555555</c:v>
                </c:pt>
                <c:pt idx="161071">
                  <c:v>44152.246527777781</c:v>
                </c:pt>
                <c:pt idx="161072">
                  <c:v>44152.25</c:v>
                </c:pt>
                <c:pt idx="161073">
                  <c:v>44152.253472222219</c:v>
                </c:pt>
                <c:pt idx="161074">
                  <c:v>44152.256944444445</c:v>
                </c:pt>
                <c:pt idx="161075">
                  <c:v>44152.260416666664</c:v>
                </c:pt>
                <c:pt idx="161076">
                  <c:v>44152.263888888891</c:v>
                </c:pt>
                <c:pt idx="161077">
                  <c:v>44152.267361111109</c:v>
                </c:pt>
                <c:pt idx="161078">
                  <c:v>44152.270833333336</c:v>
                </c:pt>
                <c:pt idx="161079">
                  <c:v>44152.274305555555</c:v>
                </c:pt>
                <c:pt idx="161080">
                  <c:v>44152.277777777781</c:v>
                </c:pt>
                <c:pt idx="161081">
                  <c:v>44152.28125</c:v>
                </c:pt>
                <c:pt idx="161082">
                  <c:v>44152.284722222219</c:v>
                </c:pt>
                <c:pt idx="161083">
                  <c:v>44152.288194444445</c:v>
                </c:pt>
                <c:pt idx="161084">
                  <c:v>44152.291666666664</c:v>
                </c:pt>
                <c:pt idx="161085">
                  <c:v>44152.295138888891</c:v>
                </c:pt>
                <c:pt idx="161086">
                  <c:v>44152.298611111109</c:v>
                </c:pt>
                <c:pt idx="161087">
                  <c:v>44152.302083333336</c:v>
                </c:pt>
                <c:pt idx="161088">
                  <c:v>44152.305555555555</c:v>
                </c:pt>
                <c:pt idx="161089">
                  <c:v>44152.309027777781</c:v>
                </c:pt>
                <c:pt idx="161090">
                  <c:v>44152.3125</c:v>
                </c:pt>
                <c:pt idx="161091">
                  <c:v>44152.315972222219</c:v>
                </c:pt>
                <c:pt idx="161092">
                  <c:v>44152.319444444445</c:v>
                </c:pt>
                <c:pt idx="161093">
                  <c:v>44152.322916666664</c:v>
                </c:pt>
                <c:pt idx="161094">
                  <c:v>44152.326388888891</c:v>
                </c:pt>
                <c:pt idx="161095">
                  <c:v>44152.329861111109</c:v>
                </c:pt>
                <c:pt idx="161096">
                  <c:v>44152.333333333336</c:v>
                </c:pt>
                <c:pt idx="161097">
                  <c:v>44152.336805555555</c:v>
                </c:pt>
                <c:pt idx="161098">
                  <c:v>44152.340277777781</c:v>
                </c:pt>
                <c:pt idx="161099">
                  <c:v>44152.34375</c:v>
                </c:pt>
                <c:pt idx="161100">
                  <c:v>44152.347222222219</c:v>
                </c:pt>
                <c:pt idx="161101">
                  <c:v>44152.350694444445</c:v>
                </c:pt>
                <c:pt idx="161102">
                  <c:v>44152.354166666664</c:v>
                </c:pt>
                <c:pt idx="161103">
                  <c:v>44152.357638888891</c:v>
                </c:pt>
                <c:pt idx="161104">
                  <c:v>44152.361111111109</c:v>
                </c:pt>
                <c:pt idx="161105">
                  <c:v>44152.364583333336</c:v>
                </c:pt>
                <c:pt idx="161106">
                  <c:v>44152.368055555555</c:v>
                </c:pt>
                <c:pt idx="161107">
                  <c:v>44152.371527777781</c:v>
                </c:pt>
                <c:pt idx="161108">
                  <c:v>44152.375</c:v>
                </c:pt>
                <c:pt idx="161109">
                  <c:v>44152.378472222219</c:v>
                </c:pt>
                <c:pt idx="161110">
                  <c:v>44152.381944444445</c:v>
                </c:pt>
                <c:pt idx="161111">
                  <c:v>44152.385416666664</c:v>
                </c:pt>
                <c:pt idx="161112">
                  <c:v>44152.388888888891</c:v>
                </c:pt>
                <c:pt idx="161113">
                  <c:v>44152.392361111109</c:v>
                </c:pt>
                <c:pt idx="161114">
                  <c:v>44152.395833333336</c:v>
                </c:pt>
                <c:pt idx="161115">
                  <c:v>44152.399305555555</c:v>
                </c:pt>
                <c:pt idx="161116">
                  <c:v>44152.402777777781</c:v>
                </c:pt>
                <c:pt idx="161117">
                  <c:v>44152.40625</c:v>
                </c:pt>
                <c:pt idx="161118">
                  <c:v>44152.409722222219</c:v>
                </c:pt>
                <c:pt idx="161119">
                  <c:v>44152.413194444445</c:v>
                </c:pt>
                <c:pt idx="161120">
                  <c:v>44152.416666666664</c:v>
                </c:pt>
                <c:pt idx="161121">
                  <c:v>44152.420138888891</c:v>
                </c:pt>
                <c:pt idx="161122">
                  <c:v>44152.423611111109</c:v>
                </c:pt>
                <c:pt idx="161123">
                  <c:v>44152.427083333336</c:v>
                </c:pt>
                <c:pt idx="161124">
                  <c:v>44152.430555555555</c:v>
                </c:pt>
                <c:pt idx="161125">
                  <c:v>44152.434027777781</c:v>
                </c:pt>
                <c:pt idx="161126">
                  <c:v>44152.4375</c:v>
                </c:pt>
                <c:pt idx="161127">
                  <c:v>44152.440972222219</c:v>
                </c:pt>
                <c:pt idx="161128">
                  <c:v>44152.444444444445</c:v>
                </c:pt>
                <c:pt idx="161129">
                  <c:v>44152.447916666664</c:v>
                </c:pt>
                <c:pt idx="161130">
                  <c:v>44152.451388888891</c:v>
                </c:pt>
                <c:pt idx="161131">
                  <c:v>44152.454861111109</c:v>
                </c:pt>
                <c:pt idx="161132">
                  <c:v>44152.458333333336</c:v>
                </c:pt>
                <c:pt idx="161133">
                  <c:v>44152.461805555555</c:v>
                </c:pt>
                <c:pt idx="161134">
                  <c:v>44152.465277777781</c:v>
                </c:pt>
                <c:pt idx="161135">
                  <c:v>44152.46875</c:v>
                </c:pt>
                <c:pt idx="161136">
                  <c:v>44152.472222222219</c:v>
                </c:pt>
                <c:pt idx="161137">
                  <c:v>44152.475694444445</c:v>
                </c:pt>
                <c:pt idx="161138">
                  <c:v>44152.479166666664</c:v>
                </c:pt>
                <c:pt idx="161139">
                  <c:v>44152.482638888891</c:v>
                </c:pt>
                <c:pt idx="161140">
                  <c:v>44152.486111111109</c:v>
                </c:pt>
                <c:pt idx="161141">
                  <c:v>44152.489583333336</c:v>
                </c:pt>
                <c:pt idx="161142">
                  <c:v>44152.493055555555</c:v>
                </c:pt>
                <c:pt idx="161143">
                  <c:v>44152.496527777781</c:v>
                </c:pt>
                <c:pt idx="161144">
                  <c:v>44152.5</c:v>
                </c:pt>
                <c:pt idx="161145">
                  <c:v>44152.503472222219</c:v>
                </c:pt>
                <c:pt idx="161146">
                  <c:v>44152.506944444445</c:v>
                </c:pt>
                <c:pt idx="161147">
                  <c:v>44152.510416666664</c:v>
                </c:pt>
                <c:pt idx="161148">
                  <c:v>44152.513888888891</c:v>
                </c:pt>
                <c:pt idx="161149">
                  <c:v>44152.517361111109</c:v>
                </c:pt>
                <c:pt idx="161150">
                  <c:v>44152.520833333336</c:v>
                </c:pt>
                <c:pt idx="161151">
                  <c:v>44152.524305555555</c:v>
                </c:pt>
                <c:pt idx="161152">
                  <c:v>44152.527777777781</c:v>
                </c:pt>
                <c:pt idx="161153">
                  <c:v>44152.53125</c:v>
                </c:pt>
                <c:pt idx="161154">
                  <c:v>44152.534722222219</c:v>
                </c:pt>
                <c:pt idx="161155">
                  <c:v>44152.538194444445</c:v>
                </c:pt>
                <c:pt idx="161156">
                  <c:v>44152.541666666664</c:v>
                </c:pt>
                <c:pt idx="161157">
                  <c:v>44152.545138888891</c:v>
                </c:pt>
                <c:pt idx="161158">
                  <c:v>44152.548611111109</c:v>
                </c:pt>
                <c:pt idx="161159">
                  <c:v>44152.552083333336</c:v>
                </c:pt>
                <c:pt idx="161160">
                  <c:v>44152.555555555555</c:v>
                </c:pt>
                <c:pt idx="161161">
                  <c:v>44152.559027777781</c:v>
                </c:pt>
                <c:pt idx="161162">
                  <c:v>44152.5625</c:v>
                </c:pt>
                <c:pt idx="161163">
                  <c:v>44152.565972222219</c:v>
                </c:pt>
                <c:pt idx="161164">
                  <c:v>44152.569444444445</c:v>
                </c:pt>
                <c:pt idx="161165">
                  <c:v>44152.572916666664</c:v>
                </c:pt>
                <c:pt idx="161166">
                  <c:v>44152.576388888891</c:v>
                </c:pt>
                <c:pt idx="161167">
                  <c:v>44152.579861111109</c:v>
                </c:pt>
                <c:pt idx="161168">
                  <c:v>44152.583333333336</c:v>
                </c:pt>
                <c:pt idx="161169">
                  <c:v>44152.586805555555</c:v>
                </c:pt>
                <c:pt idx="161170">
                  <c:v>44152.590277777781</c:v>
                </c:pt>
                <c:pt idx="161171">
                  <c:v>44152.59375</c:v>
                </c:pt>
                <c:pt idx="161172">
                  <c:v>44152.597222222219</c:v>
                </c:pt>
                <c:pt idx="161173">
                  <c:v>44152.600694444445</c:v>
                </c:pt>
                <c:pt idx="161174">
                  <c:v>44152.604166666664</c:v>
                </c:pt>
                <c:pt idx="161175">
                  <c:v>44152.607638888891</c:v>
                </c:pt>
                <c:pt idx="161176">
                  <c:v>44152.611111111109</c:v>
                </c:pt>
                <c:pt idx="161177">
                  <c:v>44152.614583333336</c:v>
                </c:pt>
                <c:pt idx="161178">
                  <c:v>44152.618055555555</c:v>
                </c:pt>
                <c:pt idx="161179">
                  <c:v>44152.621527777781</c:v>
                </c:pt>
                <c:pt idx="161180">
                  <c:v>44152.625</c:v>
                </c:pt>
                <c:pt idx="161181">
                  <c:v>44152.628472222219</c:v>
                </c:pt>
                <c:pt idx="161182">
                  <c:v>44152.631944444445</c:v>
                </c:pt>
                <c:pt idx="161183">
                  <c:v>44152.635416666664</c:v>
                </c:pt>
                <c:pt idx="161184">
                  <c:v>44152.638888888891</c:v>
                </c:pt>
                <c:pt idx="161185">
                  <c:v>44152.642361111109</c:v>
                </c:pt>
                <c:pt idx="161186">
                  <c:v>44152.645833333336</c:v>
                </c:pt>
                <c:pt idx="161187">
                  <c:v>44152.649305555555</c:v>
                </c:pt>
                <c:pt idx="161188">
                  <c:v>44152.652777777781</c:v>
                </c:pt>
                <c:pt idx="161189">
                  <c:v>44152.65625</c:v>
                </c:pt>
                <c:pt idx="161190">
                  <c:v>44152.659722222219</c:v>
                </c:pt>
                <c:pt idx="161191">
                  <c:v>44152.663194444445</c:v>
                </c:pt>
                <c:pt idx="161192">
                  <c:v>44152.666666666664</c:v>
                </c:pt>
                <c:pt idx="161193">
                  <c:v>44152.670138888891</c:v>
                </c:pt>
                <c:pt idx="161194">
                  <c:v>44152.673611111109</c:v>
                </c:pt>
                <c:pt idx="161195">
                  <c:v>44152.677083333336</c:v>
                </c:pt>
                <c:pt idx="161196">
                  <c:v>44152.680555555555</c:v>
                </c:pt>
                <c:pt idx="161197">
                  <c:v>44152.684027777781</c:v>
                </c:pt>
                <c:pt idx="161198">
                  <c:v>44152.6875</c:v>
                </c:pt>
                <c:pt idx="161199">
                  <c:v>44152.690972222219</c:v>
                </c:pt>
                <c:pt idx="161200">
                  <c:v>44152.694444444445</c:v>
                </c:pt>
                <c:pt idx="161201">
                  <c:v>44152.697916666664</c:v>
                </c:pt>
                <c:pt idx="161202">
                  <c:v>44152.701388888891</c:v>
                </c:pt>
                <c:pt idx="161203">
                  <c:v>44152.704861111109</c:v>
                </c:pt>
                <c:pt idx="161204">
                  <c:v>44152.708333333336</c:v>
                </c:pt>
                <c:pt idx="161205">
                  <c:v>44152.711805555555</c:v>
                </c:pt>
                <c:pt idx="161206">
                  <c:v>44152.715277777781</c:v>
                </c:pt>
                <c:pt idx="161207">
                  <c:v>44152.71875</c:v>
                </c:pt>
                <c:pt idx="161208">
                  <c:v>44152.722222222219</c:v>
                </c:pt>
                <c:pt idx="161209">
                  <c:v>44152.725694444445</c:v>
                </c:pt>
                <c:pt idx="161210">
                  <c:v>44152.729166666664</c:v>
                </c:pt>
                <c:pt idx="161211">
                  <c:v>44152.732638888891</c:v>
                </c:pt>
                <c:pt idx="161212">
                  <c:v>44152.736111111109</c:v>
                </c:pt>
                <c:pt idx="161213">
                  <c:v>44152.739583333336</c:v>
                </c:pt>
                <c:pt idx="161214">
                  <c:v>44152.743055555555</c:v>
                </c:pt>
                <c:pt idx="161215">
                  <c:v>44152.746527777781</c:v>
                </c:pt>
                <c:pt idx="161216">
                  <c:v>44152.75</c:v>
                </c:pt>
                <c:pt idx="161217">
                  <c:v>44152.753472222219</c:v>
                </c:pt>
                <c:pt idx="161218">
                  <c:v>44152.756944444445</c:v>
                </c:pt>
                <c:pt idx="161219">
                  <c:v>44152.760416666664</c:v>
                </c:pt>
                <c:pt idx="161220">
                  <c:v>44152.763888888891</c:v>
                </c:pt>
                <c:pt idx="161221">
                  <c:v>44152.767361111109</c:v>
                </c:pt>
                <c:pt idx="161222">
                  <c:v>44152.770833333336</c:v>
                </c:pt>
                <c:pt idx="161223">
                  <c:v>44152.774305555555</c:v>
                </c:pt>
                <c:pt idx="161224">
                  <c:v>44152.777777777781</c:v>
                </c:pt>
                <c:pt idx="161225">
                  <c:v>44152.78125</c:v>
                </c:pt>
                <c:pt idx="161226">
                  <c:v>44152.784722222219</c:v>
                </c:pt>
                <c:pt idx="161227">
                  <c:v>44152.788194444445</c:v>
                </c:pt>
                <c:pt idx="161228">
                  <c:v>44152.791666666664</c:v>
                </c:pt>
                <c:pt idx="161229">
                  <c:v>44152.795138888891</c:v>
                </c:pt>
                <c:pt idx="161230">
                  <c:v>44152.798611111109</c:v>
                </c:pt>
                <c:pt idx="161231">
                  <c:v>44152.802083333336</c:v>
                </c:pt>
                <c:pt idx="161232">
                  <c:v>44152.805555555555</c:v>
                </c:pt>
                <c:pt idx="161233">
                  <c:v>44152.809027777781</c:v>
                </c:pt>
                <c:pt idx="161234">
                  <c:v>44152.8125</c:v>
                </c:pt>
                <c:pt idx="161235">
                  <c:v>44152.815972222219</c:v>
                </c:pt>
                <c:pt idx="161236">
                  <c:v>44152.819444444445</c:v>
                </c:pt>
                <c:pt idx="161237">
                  <c:v>44152.822916666664</c:v>
                </c:pt>
                <c:pt idx="161238">
                  <c:v>44152.826388888891</c:v>
                </c:pt>
                <c:pt idx="161239">
                  <c:v>44152.829861111109</c:v>
                </c:pt>
                <c:pt idx="161240">
                  <c:v>44152.833333333336</c:v>
                </c:pt>
                <c:pt idx="161241">
                  <c:v>44152.836805555555</c:v>
                </c:pt>
                <c:pt idx="161242">
                  <c:v>44152.840277777781</c:v>
                </c:pt>
                <c:pt idx="161243">
                  <c:v>44152.84375</c:v>
                </c:pt>
                <c:pt idx="161244">
                  <c:v>44152.847222222219</c:v>
                </c:pt>
                <c:pt idx="161245">
                  <c:v>44152.850694444445</c:v>
                </c:pt>
                <c:pt idx="161246">
                  <c:v>44152.854166666664</c:v>
                </c:pt>
                <c:pt idx="161247">
                  <c:v>44152.857638888891</c:v>
                </c:pt>
                <c:pt idx="161248">
                  <c:v>44152.861111111109</c:v>
                </c:pt>
                <c:pt idx="161249">
                  <c:v>44152.864583333336</c:v>
                </c:pt>
                <c:pt idx="161250">
                  <c:v>44152.868055555555</c:v>
                </c:pt>
                <c:pt idx="161251">
                  <c:v>44152.871527777781</c:v>
                </c:pt>
                <c:pt idx="161252">
                  <c:v>44152.875</c:v>
                </c:pt>
                <c:pt idx="161253">
                  <c:v>44152.878472222219</c:v>
                </c:pt>
                <c:pt idx="161254">
                  <c:v>44152.881944444445</c:v>
                </c:pt>
                <c:pt idx="161255">
                  <c:v>44152.885416666664</c:v>
                </c:pt>
                <c:pt idx="161256">
                  <c:v>44152.888888888891</c:v>
                </c:pt>
                <c:pt idx="161257">
                  <c:v>44152.892361111109</c:v>
                </c:pt>
                <c:pt idx="161258">
                  <c:v>44152.895833333336</c:v>
                </c:pt>
                <c:pt idx="161259">
                  <c:v>44152.899305555555</c:v>
                </c:pt>
                <c:pt idx="161260">
                  <c:v>44152.902777777781</c:v>
                </c:pt>
                <c:pt idx="161261">
                  <c:v>44152.90625</c:v>
                </c:pt>
                <c:pt idx="161262">
                  <c:v>44152.909722222219</c:v>
                </c:pt>
                <c:pt idx="161263">
                  <c:v>44152.913194444445</c:v>
                </c:pt>
                <c:pt idx="161264">
                  <c:v>44152.916666666664</c:v>
                </c:pt>
                <c:pt idx="161265">
                  <c:v>44152.920138888891</c:v>
                </c:pt>
                <c:pt idx="161266">
                  <c:v>44152.923611111109</c:v>
                </c:pt>
                <c:pt idx="161267">
                  <c:v>44152.927083333336</c:v>
                </c:pt>
                <c:pt idx="161268">
                  <c:v>44152.930555555555</c:v>
                </c:pt>
                <c:pt idx="161269">
                  <c:v>44152.934027777781</c:v>
                </c:pt>
                <c:pt idx="161270">
                  <c:v>44152.9375</c:v>
                </c:pt>
                <c:pt idx="161271">
                  <c:v>44152.940972222219</c:v>
                </c:pt>
                <c:pt idx="161272">
                  <c:v>44152.944444444445</c:v>
                </c:pt>
                <c:pt idx="161273">
                  <c:v>44152.947916666664</c:v>
                </c:pt>
                <c:pt idx="161274">
                  <c:v>44152.951388888891</c:v>
                </c:pt>
                <c:pt idx="161275">
                  <c:v>44152.954861111109</c:v>
                </c:pt>
                <c:pt idx="161276">
                  <c:v>44152.958333333336</c:v>
                </c:pt>
                <c:pt idx="161277">
                  <c:v>44152.961805555555</c:v>
                </c:pt>
                <c:pt idx="161278">
                  <c:v>44152.965277777781</c:v>
                </c:pt>
                <c:pt idx="161279">
                  <c:v>44152.96875</c:v>
                </c:pt>
                <c:pt idx="161280">
                  <c:v>44152.972222222219</c:v>
                </c:pt>
                <c:pt idx="161281">
                  <c:v>44152.975694444445</c:v>
                </c:pt>
                <c:pt idx="161282">
                  <c:v>44152.979166666664</c:v>
                </c:pt>
                <c:pt idx="161283">
                  <c:v>44152.982638888891</c:v>
                </c:pt>
                <c:pt idx="161284">
                  <c:v>44152.986111111109</c:v>
                </c:pt>
                <c:pt idx="161285">
                  <c:v>44152.989583333336</c:v>
                </c:pt>
                <c:pt idx="161286">
                  <c:v>44152.993055555555</c:v>
                </c:pt>
                <c:pt idx="161287">
                  <c:v>44152.996527777781</c:v>
                </c:pt>
                <c:pt idx="161288">
                  <c:v>44153</c:v>
                </c:pt>
                <c:pt idx="161289">
                  <c:v>44153.003472222219</c:v>
                </c:pt>
                <c:pt idx="161290">
                  <c:v>44153.006944444445</c:v>
                </c:pt>
                <c:pt idx="161291">
                  <c:v>44153.010416666664</c:v>
                </c:pt>
                <c:pt idx="161292">
                  <c:v>44153.013888888891</c:v>
                </c:pt>
                <c:pt idx="161293">
                  <c:v>44153.017361111109</c:v>
                </c:pt>
                <c:pt idx="161294">
                  <c:v>44153.020833333336</c:v>
                </c:pt>
                <c:pt idx="161295">
                  <c:v>44153.024305555555</c:v>
                </c:pt>
                <c:pt idx="161296">
                  <c:v>44153.027777777781</c:v>
                </c:pt>
                <c:pt idx="161297">
                  <c:v>44153.03125</c:v>
                </c:pt>
                <c:pt idx="161298">
                  <c:v>44153.034722222219</c:v>
                </c:pt>
                <c:pt idx="161299">
                  <c:v>44153.038194444445</c:v>
                </c:pt>
                <c:pt idx="161300">
                  <c:v>44153.041666666664</c:v>
                </c:pt>
                <c:pt idx="161301">
                  <c:v>44153.045138888891</c:v>
                </c:pt>
                <c:pt idx="161302">
                  <c:v>44153.048611111109</c:v>
                </c:pt>
                <c:pt idx="161303">
                  <c:v>44153.052083333336</c:v>
                </c:pt>
                <c:pt idx="161304">
                  <c:v>44153.055555555555</c:v>
                </c:pt>
                <c:pt idx="161305">
                  <c:v>44153.059027777781</c:v>
                </c:pt>
                <c:pt idx="161306">
                  <c:v>44153.0625</c:v>
                </c:pt>
                <c:pt idx="161307">
                  <c:v>44153.065972222219</c:v>
                </c:pt>
                <c:pt idx="161308">
                  <c:v>44153.069444444445</c:v>
                </c:pt>
                <c:pt idx="161309">
                  <c:v>44153.072916666664</c:v>
                </c:pt>
                <c:pt idx="161310">
                  <c:v>44153.076388888891</c:v>
                </c:pt>
                <c:pt idx="161311">
                  <c:v>44153.079861111109</c:v>
                </c:pt>
                <c:pt idx="161312">
                  <c:v>44153.083333333336</c:v>
                </c:pt>
                <c:pt idx="161313">
                  <c:v>44153.086805555555</c:v>
                </c:pt>
                <c:pt idx="161314">
                  <c:v>44153.090277777781</c:v>
                </c:pt>
                <c:pt idx="161315">
                  <c:v>44153.09375</c:v>
                </c:pt>
                <c:pt idx="161316">
                  <c:v>44153.097222222219</c:v>
                </c:pt>
                <c:pt idx="161317">
                  <c:v>44153.100694444445</c:v>
                </c:pt>
                <c:pt idx="161318">
                  <c:v>44153.104166666664</c:v>
                </c:pt>
                <c:pt idx="161319">
                  <c:v>44153.107638888891</c:v>
                </c:pt>
                <c:pt idx="161320">
                  <c:v>44153.111111111109</c:v>
                </c:pt>
                <c:pt idx="161321">
                  <c:v>44153.114583333336</c:v>
                </c:pt>
                <c:pt idx="161322">
                  <c:v>44153.118055555555</c:v>
                </c:pt>
                <c:pt idx="161323">
                  <c:v>44153.121527777781</c:v>
                </c:pt>
                <c:pt idx="161324">
                  <c:v>44153.125</c:v>
                </c:pt>
                <c:pt idx="161325">
                  <c:v>44153.128472222219</c:v>
                </c:pt>
                <c:pt idx="161326">
                  <c:v>44153.131944444445</c:v>
                </c:pt>
                <c:pt idx="161327">
                  <c:v>44153.135416666664</c:v>
                </c:pt>
                <c:pt idx="161328">
                  <c:v>44153.138888888891</c:v>
                </c:pt>
                <c:pt idx="161329">
                  <c:v>44153.142361111109</c:v>
                </c:pt>
                <c:pt idx="161330">
                  <c:v>44153.145833333336</c:v>
                </c:pt>
                <c:pt idx="161331">
                  <c:v>44153.149305555555</c:v>
                </c:pt>
                <c:pt idx="161332">
                  <c:v>44153.152777777781</c:v>
                </c:pt>
                <c:pt idx="161333">
                  <c:v>44153.15625</c:v>
                </c:pt>
                <c:pt idx="161334">
                  <c:v>44153.159722222219</c:v>
                </c:pt>
                <c:pt idx="161335">
                  <c:v>44153.163194444445</c:v>
                </c:pt>
                <c:pt idx="161336">
                  <c:v>44153.166666666664</c:v>
                </c:pt>
                <c:pt idx="161337">
                  <c:v>44153.170138888891</c:v>
                </c:pt>
                <c:pt idx="161338">
                  <c:v>44153.173611111109</c:v>
                </c:pt>
                <c:pt idx="161339">
                  <c:v>44153.177083333336</c:v>
                </c:pt>
                <c:pt idx="161340">
                  <c:v>44153.180555555555</c:v>
                </c:pt>
                <c:pt idx="161341">
                  <c:v>44153.184027777781</c:v>
                </c:pt>
                <c:pt idx="161342">
                  <c:v>44153.1875</c:v>
                </c:pt>
                <c:pt idx="161343">
                  <c:v>44153.190972222219</c:v>
                </c:pt>
                <c:pt idx="161344">
                  <c:v>44153.194444444445</c:v>
                </c:pt>
                <c:pt idx="161345">
                  <c:v>44153.197916666664</c:v>
                </c:pt>
                <c:pt idx="161346">
                  <c:v>44153.201388888891</c:v>
                </c:pt>
                <c:pt idx="161347">
                  <c:v>44153.204861111109</c:v>
                </c:pt>
                <c:pt idx="161348">
                  <c:v>44153.208333333336</c:v>
                </c:pt>
                <c:pt idx="161349">
                  <c:v>44153.211805555555</c:v>
                </c:pt>
                <c:pt idx="161350">
                  <c:v>44153.215277777781</c:v>
                </c:pt>
                <c:pt idx="161351">
                  <c:v>44153.21875</c:v>
                </c:pt>
                <c:pt idx="161352">
                  <c:v>44153.222222222219</c:v>
                </c:pt>
                <c:pt idx="161353">
                  <c:v>44153.225694444445</c:v>
                </c:pt>
                <c:pt idx="161354">
                  <c:v>44153.229166666664</c:v>
                </c:pt>
                <c:pt idx="161355">
                  <c:v>44153.232638888891</c:v>
                </c:pt>
                <c:pt idx="161356">
                  <c:v>44153.236111111109</c:v>
                </c:pt>
                <c:pt idx="161357">
                  <c:v>44153.239583333336</c:v>
                </c:pt>
                <c:pt idx="161358">
                  <c:v>44153.243055555555</c:v>
                </c:pt>
                <c:pt idx="161359">
                  <c:v>44153.246527777781</c:v>
                </c:pt>
                <c:pt idx="161360">
                  <c:v>44153.25</c:v>
                </c:pt>
                <c:pt idx="161361">
                  <c:v>44153.253472222219</c:v>
                </c:pt>
                <c:pt idx="161362">
                  <c:v>44153.256944444445</c:v>
                </c:pt>
                <c:pt idx="161363">
                  <c:v>44153.260416666664</c:v>
                </c:pt>
                <c:pt idx="161364">
                  <c:v>44153.263888888891</c:v>
                </c:pt>
                <c:pt idx="161365">
                  <c:v>44153.267361111109</c:v>
                </c:pt>
                <c:pt idx="161366">
                  <c:v>44153.270833333336</c:v>
                </c:pt>
                <c:pt idx="161367">
                  <c:v>44153.274305555555</c:v>
                </c:pt>
                <c:pt idx="161368">
                  <c:v>44153.277777777781</c:v>
                </c:pt>
                <c:pt idx="161369">
                  <c:v>44153.28125</c:v>
                </c:pt>
                <c:pt idx="161370">
                  <c:v>44153.284722222219</c:v>
                </c:pt>
                <c:pt idx="161371">
                  <c:v>44153.288194444445</c:v>
                </c:pt>
                <c:pt idx="161372">
                  <c:v>44153.291666666664</c:v>
                </c:pt>
                <c:pt idx="161373">
                  <c:v>44153.295138888891</c:v>
                </c:pt>
                <c:pt idx="161374">
                  <c:v>44153.298611111109</c:v>
                </c:pt>
                <c:pt idx="161375">
                  <c:v>44153.302083333336</c:v>
                </c:pt>
                <c:pt idx="161376">
                  <c:v>44153.305555555555</c:v>
                </c:pt>
                <c:pt idx="161377">
                  <c:v>44153.309027777781</c:v>
                </c:pt>
                <c:pt idx="161378">
                  <c:v>44153.3125</c:v>
                </c:pt>
                <c:pt idx="161379">
                  <c:v>44153.315972222219</c:v>
                </c:pt>
                <c:pt idx="161380">
                  <c:v>44153.319444444445</c:v>
                </c:pt>
                <c:pt idx="161381">
                  <c:v>44153.322916666664</c:v>
                </c:pt>
                <c:pt idx="161382">
                  <c:v>44153.326388888891</c:v>
                </c:pt>
                <c:pt idx="161383">
                  <c:v>44153.329861111109</c:v>
                </c:pt>
                <c:pt idx="161384">
                  <c:v>44153.333333333336</c:v>
                </c:pt>
                <c:pt idx="161385">
                  <c:v>44153.336805555555</c:v>
                </c:pt>
                <c:pt idx="161386">
                  <c:v>44153.340277777781</c:v>
                </c:pt>
                <c:pt idx="161387">
                  <c:v>44153.34375</c:v>
                </c:pt>
                <c:pt idx="161388">
                  <c:v>44153.347222222219</c:v>
                </c:pt>
                <c:pt idx="161389">
                  <c:v>44153.350694444445</c:v>
                </c:pt>
                <c:pt idx="161390">
                  <c:v>44153.354166666664</c:v>
                </c:pt>
                <c:pt idx="161391">
                  <c:v>44153.357638888891</c:v>
                </c:pt>
                <c:pt idx="161392">
                  <c:v>44153.361111111109</c:v>
                </c:pt>
                <c:pt idx="161393">
                  <c:v>44153.364583333336</c:v>
                </c:pt>
                <c:pt idx="161394">
                  <c:v>44153.368055555555</c:v>
                </c:pt>
                <c:pt idx="161395">
                  <c:v>44153.371527777781</c:v>
                </c:pt>
                <c:pt idx="161396">
                  <c:v>44153.375</c:v>
                </c:pt>
                <c:pt idx="161397">
                  <c:v>44153.378472222219</c:v>
                </c:pt>
                <c:pt idx="161398">
                  <c:v>44153.381944444445</c:v>
                </c:pt>
                <c:pt idx="161399">
                  <c:v>44153.385416666664</c:v>
                </c:pt>
                <c:pt idx="161400">
                  <c:v>44153.388888888891</c:v>
                </c:pt>
                <c:pt idx="161401">
                  <c:v>44153.392361111109</c:v>
                </c:pt>
                <c:pt idx="161402">
                  <c:v>44153.395833333336</c:v>
                </c:pt>
                <c:pt idx="161403">
                  <c:v>44153.399305555555</c:v>
                </c:pt>
                <c:pt idx="161404">
                  <c:v>44153.402777777781</c:v>
                </c:pt>
                <c:pt idx="161405">
                  <c:v>44153.40625</c:v>
                </c:pt>
                <c:pt idx="161406">
                  <c:v>44153.409722222219</c:v>
                </c:pt>
                <c:pt idx="161407">
                  <c:v>44153.413194444445</c:v>
                </c:pt>
                <c:pt idx="161408">
                  <c:v>44153.416666666664</c:v>
                </c:pt>
                <c:pt idx="161409">
                  <c:v>44153.420138888891</c:v>
                </c:pt>
                <c:pt idx="161410">
                  <c:v>44153.423611111109</c:v>
                </c:pt>
                <c:pt idx="161411">
                  <c:v>44153.427083333336</c:v>
                </c:pt>
                <c:pt idx="161412">
                  <c:v>44153.430555555555</c:v>
                </c:pt>
                <c:pt idx="161413">
                  <c:v>44153.434027777781</c:v>
                </c:pt>
                <c:pt idx="161414">
                  <c:v>44153.4375</c:v>
                </c:pt>
                <c:pt idx="161415">
                  <c:v>44153.440972222219</c:v>
                </c:pt>
                <c:pt idx="161416">
                  <c:v>44153.444444444445</c:v>
                </c:pt>
                <c:pt idx="161417">
                  <c:v>44153.447916666664</c:v>
                </c:pt>
                <c:pt idx="161418">
                  <c:v>44153.451388888891</c:v>
                </c:pt>
                <c:pt idx="161419">
                  <c:v>44153.454861111109</c:v>
                </c:pt>
                <c:pt idx="161420">
                  <c:v>44153.458333333336</c:v>
                </c:pt>
                <c:pt idx="161421">
                  <c:v>44153.461805555555</c:v>
                </c:pt>
                <c:pt idx="161422">
                  <c:v>44153.465277777781</c:v>
                </c:pt>
                <c:pt idx="161423">
                  <c:v>44153.46875</c:v>
                </c:pt>
                <c:pt idx="161424">
                  <c:v>44153.472222222219</c:v>
                </c:pt>
                <c:pt idx="161425">
                  <c:v>44153.475694444445</c:v>
                </c:pt>
                <c:pt idx="161426">
                  <c:v>44153.479166666664</c:v>
                </c:pt>
                <c:pt idx="161427">
                  <c:v>44153.482638888891</c:v>
                </c:pt>
                <c:pt idx="161428">
                  <c:v>44153.486111111109</c:v>
                </c:pt>
                <c:pt idx="161429">
                  <c:v>44153.489583333336</c:v>
                </c:pt>
                <c:pt idx="161430">
                  <c:v>44153.493055555555</c:v>
                </c:pt>
                <c:pt idx="161431">
                  <c:v>44153.496527777781</c:v>
                </c:pt>
                <c:pt idx="161432">
                  <c:v>44153.5</c:v>
                </c:pt>
                <c:pt idx="161433">
                  <c:v>44153.503472222219</c:v>
                </c:pt>
                <c:pt idx="161434">
                  <c:v>44153.506944444445</c:v>
                </c:pt>
                <c:pt idx="161435">
                  <c:v>44153.510416666664</c:v>
                </c:pt>
                <c:pt idx="161436">
                  <c:v>44153.513888888891</c:v>
                </c:pt>
                <c:pt idx="161437">
                  <c:v>44153.517361111109</c:v>
                </c:pt>
                <c:pt idx="161438">
                  <c:v>44153.520833333336</c:v>
                </c:pt>
                <c:pt idx="161439">
                  <c:v>44153.524305555555</c:v>
                </c:pt>
                <c:pt idx="161440">
                  <c:v>44153.527777777781</c:v>
                </c:pt>
                <c:pt idx="161441">
                  <c:v>44153.53125</c:v>
                </c:pt>
                <c:pt idx="161442">
                  <c:v>44153.534722222219</c:v>
                </c:pt>
                <c:pt idx="161443">
                  <c:v>44153.538194444445</c:v>
                </c:pt>
                <c:pt idx="161444">
                  <c:v>44153.541666666664</c:v>
                </c:pt>
                <c:pt idx="161445">
                  <c:v>44153.545138888891</c:v>
                </c:pt>
                <c:pt idx="161446">
                  <c:v>44153.548611111109</c:v>
                </c:pt>
                <c:pt idx="161447">
                  <c:v>44153.552083333336</c:v>
                </c:pt>
                <c:pt idx="161448">
                  <c:v>44153.555555555555</c:v>
                </c:pt>
                <c:pt idx="161449">
                  <c:v>44153.559027777781</c:v>
                </c:pt>
                <c:pt idx="161450">
                  <c:v>44153.5625</c:v>
                </c:pt>
                <c:pt idx="161451">
                  <c:v>44153.565972222219</c:v>
                </c:pt>
                <c:pt idx="161452">
                  <c:v>44153.569444444445</c:v>
                </c:pt>
                <c:pt idx="161453">
                  <c:v>44153.572916666664</c:v>
                </c:pt>
                <c:pt idx="161454">
                  <c:v>44153.576388888891</c:v>
                </c:pt>
                <c:pt idx="161455">
                  <c:v>44153.579861111109</c:v>
                </c:pt>
                <c:pt idx="161456">
                  <c:v>44153.583333333336</c:v>
                </c:pt>
                <c:pt idx="161457">
                  <c:v>44153.586805555555</c:v>
                </c:pt>
                <c:pt idx="161458">
                  <c:v>44153.590277777781</c:v>
                </c:pt>
                <c:pt idx="161459">
                  <c:v>44153.59375</c:v>
                </c:pt>
                <c:pt idx="161460">
                  <c:v>44153.597222222219</c:v>
                </c:pt>
                <c:pt idx="161461">
                  <c:v>44153.600694444445</c:v>
                </c:pt>
                <c:pt idx="161462">
                  <c:v>44153.604166666664</c:v>
                </c:pt>
                <c:pt idx="161463">
                  <c:v>44153.607638888891</c:v>
                </c:pt>
                <c:pt idx="161464">
                  <c:v>44153.611111111109</c:v>
                </c:pt>
                <c:pt idx="161465">
                  <c:v>44153.614583333336</c:v>
                </c:pt>
                <c:pt idx="161466">
                  <c:v>44153.618055555555</c:v>
                </c:pt>
                <c:pt idx="161467">
                  <c:v>44153.621527777781</c:v>
                </c:pt>
                <c:pt idx="161468">
                  <c:v>44153.625</c:v>
                </c:pt>
                <c:pt idx="161469">
                  <c:v>44153.628472222219</c:v>
                </c:pt>
                <c:pt idx="161470">
                  <c:v>44153.631944444445</c:v>
                </c:pt>
                <c:pt idx="161471">
                  <c:v>44153.635416666664</c:v>
                </c:pt>
                <c:pt idx="161472">
                  <c:v>44153.638888888891</c:v>
                </c:pt>
                <c:pt idx="161473">
                  <c:v>44153.642361111109</c:v>
                </c:pt>
                <c:pt idx="161474">
                  <c:v>44153.645833333336</c:v>
                </c:pt>
                <c:pt idx="161475">
                  <c:v>44153.649305555555</c:v>
                </c:pt>
                <c:pt idx="161476">
                  <c:v>44153.652777777781</c:v>
                </c:pt>
                <c:pt idx="161477">
                  <c:v>44153.65625</c:v>
                </c:pt>
                <c:pt idx="161478">
                  <c:v>44153.659722222219</c:v>
                </c:pt>
                <c:pt idx="161479">
                  <c:v>44153.663194444445</c:v>
                </c:pt>
                <c:pt idx="161480">
                  <c:v>44153.666666666664</c:v>
                </c:pt>
                <c:pt idx="161481">
                  <c:v>44153.670138888891</c:v>
                </c:pt>
                <c:pt idx="161482">
                  <c:v>44153.673611111109</c:v>
                </c:pt>
                <c:pt idx="161483">
                  <c:v>44153.677083333336</c:v>
                </c:pt>
                <c:pt idx="161484">
                  <c:v>44153.680555555555</c:v>
                </c:pt>
                <c:pt idx="161485">
                  <c:v>44153.684027777781</c:v>
                </c:pt>
                <c:pt idx="161486">
                  <c:v>44153.6875</c:v>
                </c:pt>
                <c:pt idx="161487">
                  <c:v>44153.690972222219</c:v>
                </c:pt>
                <c:pt idx="161488">
                  <c:v>44153.694444444445</c:v>
                </c:pt>
                <c:pt idx="161489">
                  <c:v>44153.697916666664</c:v>
                </c:pt>
                <c:pt idx="161490">
                  <c:v>44153.701388888891</c:v>
                </c:pt>
                <c:pt idx="161491">
                  <c:v>44153.704861111109</c:v>
                </c:pt>
                <c:pt idx="161492">
                  <c:v>44153.708333333336</c:v>
                </c:pt>
                <c:pt idx="161493">
                  <c:v>44153.711805555555</c:v>
                </c:pt>
                <c:pt idx="161494">
                  <c:v>44153.715277777781</c:v>
                </c:pt>
                <c:pt idx="161495">
                  <c:v>44153.71875</c:v>
                </c:pt>
                <c:pt idx="161496">
                  <c:v>44153.722222222219</c:v>
                </c:pt>
                <c:pt idx="161497">
                  <c:v>44153.725694444445</c:v>
                </c:pt>
                <c:pt idx="161498">
                  <c:v>44153.729166666664</c:v>
                </c:pt>
                <c:pt idx="161499">
                  <c:v>44153.732638888891</c:v>
                </c:pt>
                <c:pt idx="161500">
                  <c:v>44153.736111111109</c:v>
                </c:pt>
                <c:pt idx="161501">
                  <c:v>44153.739583333336</c:v>
                </c:pt>
                <c:pt idx="161502">
                  <c:v>44153.743055555555</c:v>
                </c:pt>
                <c:pt idx="161503">
                  <c:v>44153.746527777781</c:v>
                </c:pt>
                <c:pt idx="161504">
                  <c:v>44153.75</c:v>
                </c:pt>
                <c:pt idx="161505">
                  <c:v>44153.753472222219</c:v>
                </c:pt>
                <c:pt idx="161506">
                  <c:v>44153.756944444445</c:v>
                </c:pt>
                <c:pt idx="161507">
                  <c:v>44153.760416666664</c:v>
                </c:pt>
                <c:pt idx="161508">
                  <c:v>44153.763888888891</c:v>
                </c:pt>
                <c:pt idx="161509">
                  <c:v>44153.767361111109</c:v>
                </c:pt>
                <c:pt idx="161510">
                  <c:v>44153.770833333336</c:v>
                </c:pt>
                <c:pt idx="161511">
                  <c:v>44153.774305555555</c:v>
                </c:pt>
                <c:pt idx="161512">
                  <c:v>44153.777777777781</c:v>
                </c:pt>
                <c:pt idx="161513">
                  <c:v>44153.78125</c:v>
                </c:pt>
                <c:pt idx="161514">
                  <c:v>44153.784722222219</c:v>
                </c:pt>
                <c:pt idx="161515">
                  <c:v>44153.788194444445</c:v>
                </c:pt>
                <c:pt idx="161516">
                  <c:v>44153.791666666664</c:v>
                </c:pt>
                <c:pt idx="161517">
                  <c:v>44153.795138888891</c:v>
                </c:pt>
                <c:pt idx="161518">
                  <c:v>44153.798611111109</c:v>
                </c:pt>
                <c:pt idx="161519">
                  <c:v>44153.802083333336</c:v>
                </c:pt>
                <c:pt idx="161520">
                  <c:v>44153.805555555555</c:v>
                </c:pt>
                <c:pt idx="161521">
                  <c:v>44153.809027777781</c:v>
                </c:pt>
                <c:pt idx="161522">
                  <c:v>44153.8125</c:v>
                </c:pt>
                <c:pt idx="161523">
                  <c:v>44153.815972222219</c:v>
                </c:pt>
                <c:pt idx="161524">
                  <c:v>44153.819444444445</c:v>
                </c:pt>
                <c:pt idx="161525">
                  <c:v>44153.822916666664</c:v>
                </c:pt>
                <c:pt idx="161526">
                  <c:v>44153.826388888891</c:v>
                </c:pt>
                <c:pt idx="161527">
                  <c:v>44153.829861111109</c:v>
                </c:pt>
                <c:pt idx="161528">
                  <c:v>44153.833333333336</c:v>
                </c:pt>
                <c:pt idx="161529">
                  <c:v>44153.836805555555</c:v>
                </c:pt>
                <c:pt idx="161530">
                  <c:v>44153.840277777781</c:v>
                </c:pt>
                <c:pt idx="161531">
                  <c:v>44153.84375</c:v>
                </c:pt>
                <c:pt idx="161532">
                  <c:v>44153.847222222219</c:v>
                </c:pt>
                <c:pt idx="161533">
                  <c:v>44153.850694444445</c:v>
                </c:pt>
                <c:pt idx="161534">
                  <c:v>44153.854166666664</c:v>
                </c:pt>
                <c:pt idx="161535">
                  <c:v>44153.857638888891</c:v>
                </c:pt>
                <c:pt idx="161536">
                  <c:v>44153.861111111109</c:v>
                </c:pt>
                <c:pt idx="161537">
                  <c:v>44153.864583333336</c:v>
                </c:pt>
                <c:pt idx="161538">
                  <c:v>44153.868055555555</c:v>
                </c:pt>
                <c:pt idx="161539">
                  <c:v>44153.871527777781</c:v>
                </c:pt>
                <c:pt idx="161540">
                  <c:v>44153.875</c:v>
                </c:pt>
                <c:pt idx="161541">
                  <c:v>44153.878472222219</c:v>
                </c:pt>
                <c:pt idx="161542">
                  <c:v>44153.881944444445</c:v>
                </c:pt>
                <c:pt idx="161543">
                  <c:v>44153.885416666664</c:v>
                </c:pt>
                <c:pt idx="161544">
                  <c:v>44153.888888888891</c:v>
                </c:pt>
                <c:pt idx="161545">
                  <c:v>44153.892361111109</c:v>
                </c:pt>
                <c:pt idx="161546">
                  <c:v>44153.895833333336</c:v>
                </c:pt>
                <c:pt idx="161547">
                  <c:v>44153.899305555555</c:v>
                </c:pt>
                <c:pt idx="161548">
                  <c:v>44153.902777777781</c:v>
                </c:pt>
                <c:pt idx="161549">
                  <c:v>44153.90625</c:v>
                </c:pt>
                <c:pt idx="161550">
                  <c:v>44153.909722222219</c:v>
                </c:pt>
                <c:pt idx="161551">
                  <c:v>44153.913194444445</c:v>
                </c:pt>
                <c:pt idx="161552">
                  <c:v>44153.916666666664</c:v>
                </c:pt>
                <c:pt idx="161553">
                  <c:v>44153.920138888891</c:v>
                </c:pt>
                <c:pt idx="161554">
                  <c:v>44153.923611111109</c:v>
                </c:pt>
                <c:pt idx="161555">
                  <c:v>44153.927083333336</c:v>
                </c:pt>
                <c:pt idx="161556">
                  <c:v>44153.930555555555</c:v>
                </c:pt>
                <c:pt idx="161557">
                  <c:v>44153.934027777781</c:v>
                </c:pt>
                <c:pt idx="161558">
                  <c:v>44153.9375</c:v>
                </c:pt>
                <c:pt idx="161559">
                  <c:v>44153.940972222219</c:v>
                </c:pt>
                <c:pt idx="161560">
                  <c:v>44153.944444444445</c:v>
                </c:pt>
                <c:pt idx="161561">
                  <c:v>44153.947916666664</c:v>
                </c:pt>
                <c:pt idx="161562">
                  <c:v>44153.951388888891</c:v>
                </c:pt>
                <c:pt idx="161563">
                  <c:v>44153.954861111109</c:v>
                </c:pt>
                <c:pt idx="161564">
                  <c:v>44153.958333333336</c:v>
                </c:pt>
                <c:pt idx="161565">
                  <c:v>44153.961805555555</c:v>
                </c:pt>
                <c:pt idx="161566">
                  <c:v>44153.965277777781</c:v>
                </c:pt>
                <c:pt idx="161567">
                  <c:v>44153.96875</c:v>
                </c:pt>
                <c:pt idx="161568">
                  <c:v>44153.972222222219</c:v>
                </c:pt>
                <c:pt idx="161569">
                  <c:v>44153.975694444445</c:v>
                </c:pt>
                <c:pt idx="161570">
                  <c:v>44153.979166666664</c:v>
                </c:pt>
                <c:pt idx="161571">
                  <c:v>44153.982638888891</c:v>
                </c:pt>
                <c:pt idx="161572">
                  <c:v>44153.986111111109</c:v>
                </c:pt>
                <c:pt idx="161573">
                  <c:v>44153.989583333336</c:v>
                </c:pt>
                <c:pt idx="161574">
                  <c:v>44153.993055555555</c:v>
                </c:pt>
                <c:pt idx="161575">
                  <c:v>44153.996527777781</c:v>
                </c:pt>
                <c:pt idx="161576">
                  <c:v>44154</c:v>
                </c:pt>
                <c:pt idx="161577">
                  <c:v>44154.003472222219</c:v>
                </c:pt>
                <c:pt idx="161578">
                  <c:v>44154.006944444445</c:v>
                </c:pt>
                <c:pt idx="161579">
                  <c:v>44154.010416666664</c:v>
                </c:pt>
                <c:pt idx="161580">
                  <c:v>44154.013888888891</c:v>
                </c:pt>
                <c:pt idx="161581">
                  <c:v>44154.017361111109</c:v>
                </c:pt>
                <c:pt idx="161582">
                  <c:v>44154.020833333336</c:v>
                </c:pt>
                <c:pt idx="161583">
                  <c:v>44154.024305555555</c:v>
                </c:pt>
                <c:pt idx="161584">
                  <c:v>44154.027777777781</c:v>
                </c:pt>
                <c:pt idx="161585">
                  <c:v>44154.03125</c:v>
                </c:pt>
                <c:pt idx="161586">
                  <c:v>44154.034722222219</c:v>
                </c:pt>
                <c:pt idx="161587">
                  <c:v>44154.038194444445</c:v>
                </c:pt>
                <c:pt idx="161588">
                  <c:v>44154.041666666664</c:v>
                </c:pt>
                <c:pt idx="161589">
                  <c:v>44154.045138888891</c:v>
                </c:pt>
                <c:pt idx="161590">
                  <c:v>44154.048611111109</c:v>
                </c:pt>
                <c:pt idx="161591">
                  <c:v>44154.052083333336</c:v>
                </c:pt>
                <c:pt idx="161592">
                  <c:v>44154.055555555555</c:v>
                </c:pt>
                <c:pt idx="161593">
                  <c:v>44154.059027777781</c:v>
                </c:pt>
                <c:pt idx="161594">
                  <c:v>44154.0625</c:v>
                </c:pt>
                <c:pt idx="161595">
                  <c:v>44154.065972222219</c:v>
                </c:pt>
                <c:pt idx="161596">
                  <c:v>44154.069444444445</c:v>
                </c:pt>
                <c:pt idx="161597">
                  <c:v>44154.072916666664</c:v>
                </c:pt>
                <c:pt idx="161598">
                  <c:v>44154.076388888891</c:v>
                </c:pt>
                <c:pt idx="161599">
                  <c:v>44154.079861111109</c:v>
                </c:pt>
                <c:pt idx="161600">
                  <c:v>44154.083333333336</c:v>
                </c:pt>
                <c:pt idx="161601">
                  <c:v>44154.086805555555</c:v>
                </c:pt>
                <c:pt idx="161602">
                  <c:v>44154.090277777781</c:v>
                </c:pt>
                <c:pt idx="161603">
                  <c:v>44154.09375</c:v>
                </c:pt>
                <c:pt idx="161604">
                  <c:v>44154.097222222219</c:v>
                </c:pt>
                <c:pt idx="161605">
                  <c:v>44154.100694444445</c:v>
                </c:pt>
                <c:pt idx="161606">
                  <c:v>44154.104166666664</c:v>
                </c:pt>
                <c:pt idx="161607">
                  <c:v>44154.107638888891</c:v>
                </c:pt>
                <c:pt idx="161608">
                  <c:v>44154.111111111109</c:v>
                </c:pt>
                <c:pt idx="161609">
                  <c:v>44154.114583333336</c:v>
                </c:pt>
                <c:pt idx="161610">
                  <c:v>44154.118055555555</c:v>
                </c:pt>
                <c:pt idx="161611">
                  <c:v>44154.121527777781</c:v>
                </c:pt>
                <c:pt idx="161612">
                  <c:v>44154.125</c:v>
                </c:pt>
                <c:pt idx="161613">
                  <c:v>44154.128472222219</c:v>
                </c:pt>
                <c:pt idx="161614">
                  <c:v>44154.131944444445</c:v>
                </c:pt>
                <c:pt idx="161615">
                  <c:v>44154.135416666664</c:v>
                </c:pt>
                <c:pt idx="161616">
                  <c:v>44154.138888888891</c:v>
                </c:pt>
                <c:pt idx="161617">
                  <c:v>44154.142361111109</c:v>
                </c:pt>
                <c:pt idx="161618">
                  <c:v>44154.145833333336</c:v>
                </c:pt>
                <c:pt idx="161619">
                  <c:v>44154.149305555555</c:v>
                </c:pt>
                <c:pt idx="161620">
                  <c:v>44154.152777777781</c:v>
                </c:pt>
                <c:pt idx="161621">
                  <c:v>44154.15625</c:v>
                </c:pt>
                <c:pt idx="161622">
                  <c:v>44154.159722222219</c:v>
                </c:pt>
                <c:pt idx="161623">
                  <c:v>44154.163194444445</c:v>
                </c:pt>
                <c:pt idx="161624">
                  <c:v>44154.166666666664</c:v>
                </c:pt>
                <c:pt idx="161625">
                  <c:v>44154.170138888891</c:v>
                </c:pt>
                <c:pt idx="161626">
                  <c:v>44154.173611111109</c:v>
                </c:pt>
                <c:pt idx="161627">
                  <c:v>44154.177083333336</c:v>
                </c:pt>
                <c:pt idx="161628">
                  <c:v>44154.180555555555</c:v>
                </c:pt>
                <c:pt idx="161629">
                  <c:v>44154.184027777781</c:v>
                </c:pt>
                <c:pt idx="161630">
                  <c:v>44154.1875</c:v>
                </c:pt>
                <c:pt idx="161631">
                  <c:v>44154.190972222219</c:v>
                </c:pt>
                <c:pt idx="161632">
                  <c:v>44154.194444444445</c:v>
                </c:pt>
                <c:pt idx="161633">
                  <c:v>44154.197916666664</c:v>
                </c:pt>
                <c:pt idx="161634">
                  <c:v>44154.201388888891</c:v>
                </c:pt>
                <c:pt idx="161635">
                  <c:v>44154.204861111109</c:v>
                </c:pt>
                <c:pt idx="161636">
                  <c:v>44154.208333333336</c:v>
                </c:pt>
                <c:pt idx="161637">
                  <c:v>44154.211805555555</c:v>
                </c:pt>
                <c:pt idx="161638">
                  <c:v>44154.215277777781</c:v>
                </c:pt>
                <c:pt idx="161639">
                  <c:v>44154.21875</c:v>
                </c:pt>
                <c:pt idx="161640">
                  <c:v>44154.222222222219</c:v>
                </c:pt>
                <c:pt idx="161641">
                  <c:v>44154.225694444445</c:v>
                </c:pt>
                <c:pt idx="161642">
                  <c:v>44154.229166666664</c:v>
                </c:pt>
                <c:pt idx="161643">
                  <c:v>44154.232638888891</c:v>
                </c:pt>
                <c:pt idx="161644">
                  <c:v>44154.236111111109</c:v>
                </c:pt>
                <c:pt idx="161645">
                  <c:v>44154.239583333336</c:v>
                </c:pt>
                <c:pt idx="161646">
                  <c:v>44154.243055555555</c:v>
                </c:pt>
                <c:pt idx="161647">
                  <c:v>44154.246527777781</c:v>
                </c:pt>
                <c:pt idx="161648">
                  <c:v>44154.25</c:v>
                </c:pt>
                <c:pt idx="161649">
                  <c:v>44154.253472222219</c:v>
                </c:pt>
                <c:pt idx="161650">
                  <c:v>44154.256944444445</c:v>
                </c:pt>
                <c:pt idx="161651">
                  <c:v>44154.260416666664</c:v>
                </c:pt>
                <c:pt idx="161652">
                  <c:v>44154.263888888891</c:v>
                </c:pt>
                <c:pt idx="161653">
                  <c:v>44154.267361111109</c:v>
                </c:pt>
                <c:pt idx="161654">
                  <c:v>44154.270833333336</c:v>
                </c:pt>
                <c:pt idx="161655">
                  <c:v>44154.274305555555</c:v>
                </c:pt>
                <c:pt idx="161656">
                  <c:v>44154.277777777781</c:v>
                </c:pt>
                <c:pt idx="161657">
                  <c:v>44154.28125</c:v>
                </c:pt>
                <c:pt idx="161658">
                  <c:v>44154.284722222219</c:v>
                </c:pt>
                <c:pt idx="161659">
                  <c:v>44154.288194444445</c:v>
                </c:pt>
                <c:pt idx="161660">
                  <c:v>44154.291666666664</c:v>
                </c:pt>
                <c:pt idx="161661">
                  <c:v>44154.295138888891</c:v>
                </c:pt>
                <c:pt idx="161662">
                  <c:v>44154.298611111109</c:v>
                </c:pt>
                <c:pt idx="161663">
                  <c:v>44154.302083333336</c:v>
                </c:pt>
                <c:pt idx="161664">
                  <c:v>44154.305555555555</c:v>
                </c:pt>
                <c:pt idx="161665">
                  <c:v>44154.309027777781</c:v>
                </c:pt>
                <c:pt idx="161666">
                  <c:v>44154.3125</c:v>
                </c:pt>
                <c:pt idx="161667">
                  <c:v>44154.315972222219</c:v>
                </c:pt>
                <c:pt idx="161668">
                  <c:v>44154.319444444445</c:v>
                </c:pt>
                <c:pt idx="161669">
                  <c:v>44154.322916666664</c:v>
                </c:pt>
                <c:pt idx="161670">
                  <c:v>44154.326388888891</c:v>
                </c:pt>
                <c:pt idx="161671">
                  <c:v>44154.329861111109</c:v>
                </c:pt>
                <c:pt idx="161672">
                  <c:v>44154.333333333336</c:v>
                </c:pt>
                <c:pt idx="161673">
                  <c:v>44154.336805555555</c:v>
                </c:pt>
                <c:pt idx="161674">
                  <c:v>44154.340277777781</c:v>
                </c:pt>
                <c:pt idx="161675">
                  <c:v>44154.34375</c:v>
                </c:pt>
                <c:pt idx="161676">
                  <c:v>44154.347222222219</c:v>
                </c:pt>
                <c:pt idx="161677">
                  <c:v>44154.350694444445</c:v>
                </c:pt>
                <c:pt idx="161678">
                  <c:v>44154.354166666664</c:v>
                </c:pt>
              </c:numCache>
            </c:numRef>
          </c:xVal>
          <c:yVal>
            <c:numRef>
              <c:f>'Flow Data'!$E$2:$E$161680</c:f>
              <c:numCache>
                <c:formatCode>General</c:formatCode>
                <c:ptCount val="161679"/>
                <c:pt idx="0">
                  <c:v>8.3699999999999992</c:v>
                </c:pt>
                <c:pt idx="1">
                  <c:v>8.3699999999999992</c:v>
                </c:pt>
                <c:pt idx="2">
                  <c:v>8.36</c:v>
                </c:pt>
                <c:pt idx="3">
                  <c:v>8.3699999999999992</c:v>
                </c:pt>
                <c:pt idx="4">
                  <c:v>8.3699999999999992</c:v>
                </c:pt>
                <c:pt idx="5">
                  <c:v>8.3699999999999992</c:v>
                </c:pt>
                <c:pt idx="6">
                  <c:v>8.3800000000000008</c:v>
                </c:pt>
                <c:pt idx="7">
                  <c:v>8.3699999999999992</c:v>
                </c:pt>
                <c:pt idx="8">
                  <c:v>8.3800000000000008</c:v>
                </c:pt>
                <c:pt idx="9">
                  <c:v>8.3800000000000008</c:v>
                </c:pt>
                <c:pt idx="10">
                  <c:v>8.39</c:v>
                </c:pt>
                <c:pt idx="11">
                  <c:v>8.3699999999999992</c:v>
                </c:pt>
                <c:pt idx="12">
                  <c:v>8.39</c:v>
                </c:pt>
                <c:pt idx="13">
                  <c:v>8.4</c:v>
                </c:pt>
                <c:pt idx="14">
                  <c:v>8.4</c:v>
                </c:pt>
                <c:pt idx="15">
                  <c:v>8.39</c:v>
                </c:pt>
                <c:pt idx="16">
                  <c:v>8.41</c:v>
                </c:pt>
                <c:pt idx="17">
                  <c:v>8.4</c:v>
                </c:pt>
                <c:pt idx="18">
                  <c:v>8.39</c:v>
                </c:pt>
                <c:pt idx="19">
                  <c:v>8.4</c:v>
                </c:pt>
                <c:pt idx="20">
                  <c:v>8.4</c:v>
                </c:pt>
                <c:pt idx="21">
                  <c:v>8.42</c:v>
                </c:pt>
                <c:pt idx="22">
                  <c:v>8.4</c:v>
                </c:pt>
                <c:pt idx="23">
                  <c:v>8.42</c:v>
                </c:pt>
                <c:pt idx="24">
                  <c:v>8.41</c:v>
                </c:pt>
                <c:pt idx="25">
                  <c:v>8.41</c:v>
                </c:pt>
                <c:pt idx="26">
                  <c:v>8.42</c:v>
                </c:pt>
                <c:pt idx="27">
                  <c:v>8.41</c:v>
                </c:pt>
                <c:pt idx="28">
                  <c:v>8.43</c:v>
                </c:pt>
                <c:pt idx="29">
                  <c:v>8.42</c:v>
                </c:pt>
                <c:pt idx="30">
                  <c:v>8.43</c:v>
                </c:pt>
                <c:pt idx="31">
                  <c:v>8.44</c:v>
                </c:pt>
                <c:pt idx="32">
                  <c:v>8.4600000000000009</c:v>
                </c:pt>
                <c:pt idx="33">
                  <c:v>8.4700000000000006</c:v>
                </c:pt>
                <c:pt idx="34">
                  <c:v>8.44</c:v>
                </c:pt>
                <c:pt idx="35">
                  <c:v>8.42</c:v>
                </c:pt>
                <c:pt idx="36">
                  <c:v>8.4499999999999993</c:v>
                </c:pt>
                <c:pt idx="37">
                  <c:v>8.43</c:v>
                </c:pt>
                <c:pt idx="38">
                  <c:v>8.4499999999999993</c:v>
                </c:pt>
                <c:pt idx="39">
                  <c:v>8.4499999999999993</c:v>
                </c:pt>
                <c:pt idx="40">
                  <c:v>8.4600000000000009</c:v>
                </c:pt>
                <c:pt idx="41">
                  <c:v>8.44</c:v>
                </c:pt>
                <c:pt idx="42">
                  <c:v>8.4700000000000006</c:v>
                </c:pt>
                <c:pt idx="43">
                  <c:v>8.4700000000000006</c:v>
                </c:pt>
                <c:pt idx="44">
                  <c:v>8.4700000000000006</c:v>
                </c:pt>
                <c:pt idx="45">
                  <c:v>8.4600000000000009</c:v>
                </c:pt>
                <c:pt idx="46">
                  <c:v>8.4600000000000009</c:v>
                </c:pt>
                <c:pt idx="47">
                  <c:v>8.48</c:v>
                </c:pt>
                <c:pt idx="48">
                  <c:v>8.4700000000000006</c:v>
                </c:pt>
                <c:pt idx="49">
                  <c:v>8.4700000000000006</c:v>
                </c:pt>
                <c:pt idx="50">
                  <c:v>8.48</c:v>
                </c:pt>
                <c:pt idx="51">
                  <c:v>8.48</c:v>
                </c:pt>
                <c:pt idx="52">
                  <c:v>8.5</c:v>
                </c:pt>
                <c:pt idx="53">
                  <c:v>8.49</c:v>
                </c:pt>
                <c:pt idx="54">
                  <c:v>8.5</c:v>
                </c:pt>
                <c:pt idx="55">
                  <c:v>8.48</c:v>
                </c:pt>
                <c:pt idx="56">
                  <c:v>8.49</c:v>
                </c:pt>
                <c:pt idx="57">
                  <c:v>8.4600000000000009</c:v>
                </c:pt>
                <c:pt idx="58">
                  <c:v>8.48</c:v>
                </c:pt>
                <c:pt idx="59">
                  <c:v>8.5</c:v>
                </c:pt>
                <c:pt idx="60">
                  <c:v>8.5</c:v>
                </c:pt>
                <c:pt idx="61">
                  <c:v>8.51</c:v>
                </c:pt>
                <c:pt idx="62">
                  <c:v>8.51</c:v>
                </c:pt>
                <c:pt idx="63">
                  <c:v>8.52</c:v>
                </c:pt>
                <c:pt idx="64">
                  <c:v>8.5</c:v>
                </c:pt>
                <c:pt idx="65">
                  <c:v>8.51</c:v>
                </c:pt>
                <c:pt idx="66">
                  <c:v>8.52</c:v>
                </c:pt>
                <c:pt idx="67">
                  <c:v>8.52</c:v>
                </c:pt>
                <c:pt idx="68">
                  <c:v>8.52</c:v>
                </c:pt>
                <c:pt idx="69">
                  <c:v>8.52</c:v>
                </c:pt>
                <c:pt idx="70">
                  <c:v>8.51</c:v>
                </c:pt>
                <c:pt idx="71">
                  <c:v>8.52</c:v>
                </c:pt>
                <c:pt idx="72">
                  <c:v>8.52</c:v>
                </c:pt>
                <c:pt idx="73">
                  <c:v>8.51</c:v>
                </c:pt>
                <c:pt idx="74">
                  <c:v>8.51</c:v>
                </c:pt>
                <c:pt idx="75">
                  <c:v>8.5299999999999994</c:v>
                </c:pt>
                <c:pt idx="76">
                  <c:v>8.52</c:v>
                </c:pt>
                <c:pt idx="77">
                  <c:v>8.52</c:v>
                </c:pt>
                <c:pt idx="78">
                  <c:v>8.52</c:v>
                </c:pt>
                <c:pt idx="79">
                  <c:v>8.5299999999999994</c:v>
                </c:pt>
                <c:pt idx="80">
                  <c:v>8.52</c:v>
                </c:pt>
                <c:pt idx="81">
                  <c:v>8.5299999999999994</c:v>
                </c:pt>
                <c:pt idx="82">
                  <c:v>8.5399999999999991</c:v>
                </c:pt>
                <c:pt idx="83">
                  <c:v>8.5299999999999994</c:v>
                </c:pt>
                <c:pt idx="84">
                  <c:v>8.52</c:v>
                </c:pt>
                <c:pt idx="85">
                  <c:v>8.5299999999999994</c:v>
                </c:pt>
                <c:pt idx="86">
                  <c:v>8.5299999999999994</c:v>
                </c:pt>
                <c:pt idx="87">
                  <c:v>8.5299999999999994</c:v>
                </c:pt>
                <c:pt idx="88">
                  <c:v>8.5299999999999994</c:v>
                </c:pt>
                <c:pt idx="89">
                  <c:v>8.52</c:v>
                </c:pt>
                <c:pt idx="90">
                  <c:v>8.5299999999999994</c:v>
                </c:pt>
                <c:pt idx="91">
                  <c:v>8.52</c:v>
                </c:pt>
                <c:pt idx="92">
                  <c:v>8.5299999999999994</c:v>
                </c:pt>
                <c:pt idx="93">
                  <c:v>8.5299999999999994</c:v>
                </c:pt>
                <c:pt idx="94">
                  <c:v>8.5500000000000007</c:v>
                </c:pt>
                <c:pt idx="95">
                  <c:v>8.5399999999999991</c:v>
                </c:pt>
                <c:pt idx="96">
                  <c:v>8.5299999999999994</c:v>
                </c:pt>
                <c:pt idx="97">
                  <c:v>8.5299999999999994</c:v>
                </c:pt>
                <c:pt idx="98">
                  <c:v>8.5299999999999994</c:v>
                </c:pt>
                <c:pt idx="99">
                  <c:v>8.5500000000000007</c:v>
                </c:pt>
                <c:pt idx="100">
                  <c:v>8.51</c:v>
                </c:pt>
                <c:pt idx="101">
                  <c:v>8.5299999999999994</c:v>
                </c:pt>
                <c:pt idx="102">
                  <c:v>8.52</c:v>
                </c:pt>
                <c:pt idx="103">
                  <c:v>8.5299999999999994</c:v>
                </c:pt>
                <c:pt idx="104">
                  <c:v>8.5299999999999994</c:v>
                </c:pt>
                <c:pt idx="105">
                  <c:v>8.5299999999999994</c:v>
                </c:pt>
                <c:pt idx="106">
                  <c:v>8.5299999999999994</c:v>
                </c:pt>
                <c:pt idx="107">
                  <c:v>8.52</c:v>
                </c:pt>
                <c:pt idx="108">
                  <c:v>8.5299999999999994</c:v>
                </c:pt>
                <c:pt idx="109">
                  <c:v>8.5299999999999994</c:v>
                </c:pt>
                <c:pt idx="110">
                  <c:v>8.5299999999999994</c:v>
                </c:pt>
                <c:pt idx="111">
                  <c:v>8.52</c:v>
                </c:pt>
                <c:pt idx="112">
                  <c:v>8.5299999999999994</c:v>
                </c:pt>
                <c:pt idx="113">
                  <c:v>8.52</c:v>
                </c:pt>
                <c:pt idx="114">
                  <c:v>8.52</c:v>
                </c:pt>
                <c:pt idx="115">
                  <c:v>8.52</c:v>
                </c:pt>
                <c:pt idx="116">
                  <c:v>8.5299999999999994</c:v>
                </c:pt>
                <c:pt idx="117">
                  <c:v>8.5</c:v>
                </c:pt>
                <c:pt idx="118">
                  <c:v>8.5</c:v>
                </c:pt>
                <c:pt idx="119">
                  <c:v>8.51</c:v>
                </c:pt>
                <c:pt idx="120">
                  <c:v>8.5</c:v>
                </c:pt>
                <c:pt idx="121">
                  <c:v>8.52</c:v>
                </c:pt>
                <c:pt idx="122">
                  <c:v>8.52</c:v>
                </c:pt>
                <c:pt idx="123">
                  <c:v>8.51</c:v>
                </c:pt>
                <c:pt idx="124">
                  <c:v>8.5</c:v>
                </c:pt>
                <c:pt idx="125">
                  <c:v>8.51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49</c:v>
                </c:pt>
                <c:pt idx="132">
                  <c:v>8.49</c:v>
                </c:pt>
                <c:pt idx="133">
                  <c:v>8.5</c:v>
                </c:pt>
                <c:pt idx="134">
                  <c:v>8.48</c:v>
                </c:pt>
                <c:pt idx="135">
                  <c:v>8.5</c:v>
                </c:pt>
                <c:pt idx="136">
                  <c:v>8.5</c:v>
                </c:pt>
                <c:pt idx="137">
                  <c:v>8.48</c:v>
                </c:pt>
                <c:pt idx="138">
                  <c:v>8.48</c:v>
                </c:pt>
                <c:pt idx="139">
                  <c:v>8.49</c:v>
                </c:pt>
                <c:pt idx="140">
                  <c:v>8.4700000000000006</c:v>
                </c:pt>
                <c:pt idx="141">
                  <c:v>8.48</c:v>
                </c:pt>
                <c:pt idx="142">
                  <c:v>8.48</c:v>
                </c:pt>
                <c:pt idx="143">
                  <c:v>8.48</c:v>
                </c:pt>
                <c:pt idx="144">
                  <c:v>8.48</c:v>
                </c:pt>
                <c:pt idx="145">
                  <c:v>8.48</c:v>
                </c:pt>
                <c:pt idx="146">
                  <c:v>8.48</c:v>
                </c:pt>
                <c:pt idx="147">
                  <c:v>8.49</c:v>
                </c:pt>
                <c:pt idx="148">
                  <c:v>8.48</c:v>
                </c:pt>
                <c:pt idx="149">
                  <c:v>8.4700000000000006</c:v>
                </c:pt>
                <c:pt idx="150">
                  <c:v>8.48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700000000000006</c:v>
                </c:pt>
                <c:pt idx="155">
                  <c:v>8.4700000000000006</c:v>
                </c:pt>
                <c:pt idx="156">
                  <c:v>8.4499999999999993</c:v>
                </c:pt>
                <c:pt idx="157">
                  <c:v>8.4499999999999993</c:v>
                </c:pt>
                <c:pt idx="158">
                  <c:v>8.4499999999999993</c:v>
                </c:pt>
                <c:pt idx="159">
                  <c:v>8.4499999999999993</c:v>
                </c:pt>
                <c:pt idx="160">
                  <c:v>8.4499999999999993</c:v>
                </c:pt>
                <c:pt idx="161">
                  <c:v>8.4600000000000009</c:v>
                </c:pt>
                <c:pt idx="162">
                  <c:v>8.4499999999999993</c:v>
                </c:pt>
                <c:pt idx="163">
                  <c:v>8.44</c:v>
                </c:pt>
                <c:pt idx="164">
                  <c:v>8.4499999999999993</c:v>
                </c:pt>
                <c:pt idx="165">
                  <c:v>8.4499999999999993</c:v>
                </c:pt>
                <c:pt idx="166">
                  <c:v>8.44</c:v>
                </c:pt>
                <c:pt idx="167">
                  <c:v>8.43</c:v>
                </c:pt>
                <c:pt idx="168">
                  <c:v>8.44</c:v>
                </c:pt>
                <c:pt idx="169">
                  <c:v>8.44</c:v>
                </c:pt>
                <c:pt idx="170">
                  <c:v>8.4499999999999993</c:v>
                </c:pt>
                <c:pt idx="171">
                  <c:v>8.44</c:v>
                </c:pt>
                <c:pt idx="172">
                  <c:v>8.43</c:v>
                </c:pt>
                <c:pt idx="173">
                  <c:v>8.44</c:v>
                </c:pt>
                <c:pt idx="174">
                  <c:v>8.44</c:v>
                </c:pt>
                <c:pt idx="175">
                  <c:v>8.44</c:v>
                </c:pt>
                <c:pt idx="176">
                  <c:v>8.43</c:v>
                </c:pt>
                <c:pt idx="177">
                  <c:v>8.44</c:v>
                </c:pt>
                <c:pt idx="178">
                  <c:v>8.43</c:v>
                </c:pt>
                <c:pt idx="179">
                  <c:v>8.43</c:v>
                </c:pt>
                <c:pt idx="180">
                  <c:v>8.4499999999999993</c:v>
                </c:pt>
                <c:pt idx="181">
                  <c:v>8.44</c:v>
                </c:pt>
                <c:pt idx="182">
                  <c:v>8.4499999999999993</c:v>
                </c:pt>
                <c:pt idx="183">
                  <c:v>8.4499999999999993</c:v>
                </c:pt>
                <c:pt idx="184">
                  <c:v>8.43</c:v>
                </c:pt>
                <c:pt idx="185">
                  <c:v>8.44</c:v>
                </c:pt>
                <c:pt idx="186">
                  <c:v>8.44</c:v>
                </c:pt>
                <c:pt idx="187">
                  <c:v>8.43</c:v>
                </c:pt>
                <c:pt idx="188">
                  <c:v>8.4499999999999993</c:v>
                </c:pt>
                <c:pt idx="189">
                  <c:v>8.4499999999999993</c:v>
                </c:pt>
                <c:pt idx="190">
                  <c:v>8.4499999999999993</c:v>
                </c:pt>
                <c:pt idx="191">
                  <c:v>8.43</c:v>
                </c:pt>
                <c:pt idx="192">
                  <c:v>8.44</c:v>
                </c:pt>
                <c:pt idx="193">
                  <c:v>8.4499999999999993</c:v>
                </c:pt>
                <c:pt idx="194">
                  <c:v>8.43</c:v>
                </c:pt>
                <c:pt idx="195">
                  <c:v>8.42</c:v>
                </c:pt>
                <c:pt idx="196">
                  <c:v>8.44</c:v>
                </c:pt>
                <c:pt idx="197">
                  <c:v>8.43</c:v>
                </c:pt>
                <c:pt idx="198">
                  <c:v>8.43</c:v>
                </c:pt>
                <c:pt idx="199">
                  <c:v>8.43</c:v>
                </c:pt>
                <c:pt idx="200">
                  <c:v>8.43</c:v>
                </c:pt>
                <c:pt idx="201">
                  <c:v>8.4499999999999993</c:v>
                </c:pt>
                <c:pt idx="202">
                  <c:v>8.44</c:v>
                </c:pt>
                <c:pt idx="203">
                  <c:v>8.4499999999999993</c:v>
                </c:pt>
                <c:pt idx="204">
                  <c:v>8.4499999999999993</c:v>
                </c:pt>
                <c:pt idx="205">
                  <c:v>8.4499999999999993</c:v>
                </c:pt>
                <c:pt idx="206">
                  <c:v>8.4499999999999993</c:v>
                </c:pt>
                <c:pt idx="207">
                  <c:v>8.44</c:v>
                </c:pt>
                <c:pt idx="208">
                  <c:v>8.4499999999999993</c:v>
                </c:pt>
                <c:pt idx="209">
                  <c:v>8.4499999999999993</c:v>
                </c:pt>
                <c:pt idx="210">
                  <c:v>8.43</c:v>
                </c:pt>
                <c:pt idx="211">
                  <c:v>8.4499999999999993</c:v>
                </c:pt>
                <c:pt idx="212">
                  <c:v>8.4499999999999993</c:v>
                </c:pt>
                <c:pt idx="213">
                  <c:v>8.4499999999999993</c:v>
                </c:pt>
                <c:pt idx="214">
                  <c:v>8.4499999999999993</c:v>
                </c:pt>
                <c:pt idx="215">
                  <c:v>8.4499999999999993</c:v>
                </c:pt>
                <c:pt idx="216">
                  <c:v>8.44</c:v>
                </c:pt>
                <c:pt idx="217">
                  <c:v>8.44</c:v>
                </c:pt>
                <c:pt idx="218">
                  <c:v>8.4600000000000009</c:v>
                </c:pt>
                <c:pt idx="219">
                  <c:v>8.4499999999999993</c:v>
                </c:pt>
                <c:pt idx="220">
                  <c:v>8.4600000000000009</c:v>
                </c:pt>
                <c:pt idx="221">
                  <c:v>8.4499999999999993</c:v>
                </c:pt>
                <c:pt idx="222">
                  <c:v>8.44</c:v>
                </c:pt>
                <c:pt idx="223">
                  <c:v>8.44</c:v>
                </c:pt>
                <c:pt idx="224">
                  <c:v>8.4499999999999993</c:v>
                </c:pt>
                <c:pt idx="225">
                  <c:v>8.42</c:v>
                </c:pt>
                <c:pt idx="226">
                  <c:v>8.43</c:v>
                </c:pt>
                <c:pt idx="227">
                  <c:v>8.43</c:v>
                </c:pt>
                <c:pt idx="228">
                  <c:v>8.42</c:v>
                </c:pt>
                <c:pt idx="229">
                  <c:v>8.43</c:v>
                </c:pt>
                <c:pt idx="230">
                  <c:v>8.43</c:v>
                </c:pt>
                <c:pt idx="231">
                  <c:v>8.42</c:v>
                </c:pt>
                <c:pt idx="232">
                  <c:v>8.43</c:v>
                </c:pt>
                <c:pt idx="233">
                  <c:v>8.42</c:v>
                </c:pt>
                <c:pt idx="234">
                  <c:v>8.43</c:v>
                </c:pt>
                <c:pt idx="235">
                  <c:v>8.42</c:v>
                </c:pt>
                <c:pt idx="236">
                  <c:v>8.4</c:v>
                </c:pt>
                <c:pt idx="237">
                  <c:v>8.42</c:v>
                </c:pt>
                <c:pt idx="238">
                  <c:v>8.43</c:v>
                </c:pt>
                <c:pt idx="239">
                  <c:v>8.42</c:v>
                </c:pt>
                <c:pt idx="240">
                  <c:v>8.42</c:v>
                </c:pt>
                <c:pt idx="241">
                  <c:v>8.42</c:v>
                </c:pt>
                <c:pt idx="242">
                  <c:v>8.4</c:v>
                </c:pt>
                <c:pt idx="243">
                  <c:v>8.41</c:v>
                </c:pt>
                <c:pt idx="244">
                  <c:v>8.41</c:v>
                </c:pt>
                <c:pt idx="245">
                  <c:v>8.4</c:v>
                </c:pt>
                <c:pt idx="246">
                  <c:v>8.41</c:v>
                </c:pt>
                <c:pt idx="247">
                  <c:v>8.4</c:v>
                </c:pt>
                <c:pt idx="248">
                  <c:v>8.42</c:v>
                </c:pt>
                <c:pt idx="249">
                  <c:v>8.4</c:v>
                </c:pt>
                <c:pt idx="250">
                  <c:v>8.42</c:v>
                </c:pt>
                <c:pt idx="251">
                  <c:v>8.41</c:v>
                </c:pt>
                <c:pt idx="252">
                  <c:v>8.42</c:v>
                </c:pt>
                <c:pt idx="253">
                  <c:v>8.42</c:v>
                </c:pt>
                <c:pt idx="254">
                  <c:v>8.4</c:v>
                </c:pt>
                <c:pt idx="255">
                  <c:v>8.43</c:v>
                </c:pt>
                <c:pt idx="256">
                  <c:v>8.42</c:v>
                </c:pt>
                <c:pt idx="257">
                  <c:v>8.42</c:v>
                </c:pt>
                <c:pt idx="258">
                  <c:v>8.42</c:v>
                </c:pt>
                <c:pt idx="259">
                  <c:v>8.42</c:v>
                </c:pt>
                <c:pt idx="260">
                  <c:v>8.42</c:v>
                </c:pt>
                <c:pt idx="261">
                  <c:v>8.43</c:v>
                </c:pt>
                <c:pt idx="262">
                  <c:v>8.44</c:v>
                </c:pt>
                <c:pt idx="263">
                  <c:v>8.43</c:v>
                </c:pt>
                <c:pt idx="264">
                  <c:v>8.43</c:v>
                </c:pt>
                <c:pt idx="265">
                  <c:v>8.44</c:v>
                </c:pt>
                <c:pt idx="266">
                  <c:v>8.44</c:v>
                </c:pt>
                <c:pt idx="267">
                  <c:v>8.43</c:v>
                </c:pt>
                <c:pt idx="268">
                  <c:v>8.4499999999999993</c:v>
                </c:pt>
                <c:pt idx="269">
                  <c:v>8.4499999999999993</c:v>
                </c:pt>
                <c:pt idx="270">
                  <c:v>8.4600000000000009</c:v>
                </c:pt>
                <c:pt idx="271">
                  <c:v>8.44</c:v>
                </c:pt>
                <c:pt idx="272">
                  <c:v>8.4700000000000006</c:v>
                </c:pt>
                <c:pt idx="273">
                  <c:v>8.4700000000000006</c:v>
                </c:pt>
                <c:pt idx="274">
                  <c:v>8.4600000000000009</c:v>
                </c:pt>
                <c:pt idx="275">
                  <c:v>8.4499999999999993</c:v>
                </c:pt>
                <c:pt idx="276">
                  <c:v>8.4700000000000006</c:v>
                </c:pt>
                <c:pt idx="277">
                  <c:v>8.4700000000000006</c:v>
                </c:pt>
                <c:pt idx="278">
                  <c:v>8.48</c:v>
                </c:pt>
                <c:pt idx="279">
                  <c:v>8.49</c:v>
                </c:pt>
                <c:pt idx="280">
                  <c:v>8.48</c:v>
                </c:pt>
                <c:pt idx="281">
                  <c:v>8.49</c:v>
                </c:pt>
                <c:pt idx="282">
                  <c:v>8.49</c:v>
                </c:pt>
                <c:pt idx="283">
                  <c:v>8.5</c:v>
                </c:pt>
                <c:pt idx="284">
                  <c:v>8.5</c:v>
                </c:pt>
                <c:pt idx="285">
                  <c:v>8.52</c:v>
                </c:pt>
                <c:pt idx="286">
                  <c:v>8.51</c:v>
                </c:pt>
                <c:pt idx="287">
                  <c:v>8.5</c:v>
                </c:pt>
                <c:pt idx="288">
                  <c:v>8.5</c:v>
                </c:pt>
                <c:pt idx="289">
                  <c:v>8.5</c:v>
                </c:pt>
                <c:pt idx="290">
                  <c:v>8.52</c:v>
                </c:pt>
                <c:pt idx="291">
                  <c:v>8.51</c:v>
                </c:pt>
                <c:pt idx="292">
                  <c:v>8.5299999999999994</c:v>
                </c:pt>
                <c:pt idx="293">
                  <c:v>8.5299999999999994</c:v>
                </c:pt>
                <c:pt idx="294">
                  <c:v>8.5399999999999991</c:v>
                </c:pt>
                <c:pt idx="295">
                  <c:v>8.5500000000000007</c:v>
                </c:pt>
                <c:pt idx="296">
                  <c:v>8.5299999999999994</c:v>
                </c:pt>
                <c:pt idx="297">
                  <c:v>8.5299999999999994</c:v>
                </c:pt>
                <c:pt idx="298">
                  <c:v>8.5500000000000007</c:v>
                </c:pt>
                <c:pt idx="299">
                  <c:v>8.5399999999999991</c:v>
                </c:pt>
                <c:pt idx="300">
                  <c:v>8.5500000000000007</c:v>
                </c:pt>
                <c:pt idx="301">
                  <c:v>8.57</c:v>
                </c:pt>
                <c:pt idx="302">
                  <c:v>8.56</c:v>
                </c:pt>
                <c:pt idx="303">
                  <c:v>8.56</c:v>
                </c:pt>
                <c:pt idx="304">
                  <c:v>8.56</c:v>
                </c:pt>
                <c:pt idx="305">
                  <c:v>8.58</c:v>
                </c:pt>
                <c:pt idx="306">
                  <c:v>8.56</c:v>
                </c:pt>
                <c:pt idx="307">
                  <c:v>8.56</c:v>
                </c:pt>
                <c:pt idx="308">
                  <c:v>8.57</c:v>
                </c:pt>
                <c:pt idx="309">
                  <c:v>8.58</c:v>
                </c:pt>
                <c:pt idx="310">
                  <c:v>8.58</c:v>
                </c:pt>
                <c:pt idx="311">
                  <c:v>8.58</c:v>
                </c:pt>
                <c:pt idx="312">
                  <c:v>8.59</c:v>
                </c:pt>
                <c:pt idx="313">
                  <c:v>8.59</c:v>
                </c:pt>
                <c:pt idx="314">
                  <c:v>8.59</c:v>
                </c:pt>
                <c:pt idx="315">
                  <c:v>8.59</c:v>
                </c:pt>
                <c:pt idx="316">
                  <c:v>8.58</c:v>
                </c:pt>
                <c:pt idx="317">
                  <c:v>8.59</c:v>
                </c:pt>
                <c:pt idx="318">
                  <c:v>8.59</c:v>
                </c:pt>
                <c:pt idx="319">
                  <c:v>8.61</c:v>
                </c:pt>
                <c:pt idx="320">
                  <c:v>8.61</c:v>
                </c:pt>
                <c:pt idx="321">
                  <c:v>8.6</c:v>
                </c:pt>
                <c:pt idx="322">
                  <c:v>8.6300000000000008</c:v>
                </c:pt>
                <c:pt idx="323">
                  <c:v>8.61</c:v>
                </c:pt>
                <c:pt idx="324">
                  <c:v>8.6199999999999992</c:v>
                </c:pt>
                <c:pt idx="325">
                  <c:v>8.6199999999999992</c:v>
                </c:pt>
                <c:pt idx="326">
                  <c:v>8.61</c:v>
                </c:pt>
                <c:pt idx="327">
                  <c:v>8.64</c:v>
                </c:pt>
                <c:pt idx="328">
                  <c:v>8.64</c:v>
                </c:pt>
                <c:pt idx="329">
                  <c:v>8.64</c:v>
                </c:pt>
                <c:pt idx="330">
                  <c:v>8.6300000000000008</c:v>
                </c:pt>
                <c:pt idx="331">
                  <c:v>8.64</c:v>
                </c:pt>
                <c:pt idx="332">
                  <c:v>8.66</c:v>
                </c:pt>
                <c:pt idx="333">
                  <c:v>8.64</c:v>
                </c:pt>
                <c:pt idx="334">
                  <c:v>8.67</c:v>
                </c:pt>
                <c:pt idx="335">
                  <c:v>8.64</c:v>
                </c:pt>
                <c:pt idx="336">
                  <c:v>8.6300000000000008</c:v>
                </c:pt>
                <c:pt idx="337">
                  <c:v>8.66</c:v>
                </c:pt>
                <c:pt idx="338">
                  <c:v>8.66</c:v>
                </c:pt>
                <c:pt idx="339">
                  <c:v>8.67</c:v>
                </c:pt>
                <c:pt idx="340">
                  <c:v>8.67</c:v>
                </c:pt>
                <c:pt idx="341">
                  <c:v>8.68</c:v>
                </c:pt>
                <c:pt idx="342">
                  <c:v>8.67</c:v>
                </c:pt>
                <c:pt idx="343">
                  <c:v>8.69</c:v>
                </c:pt>
                <c:pt idx="344">
                  <c:v>8.68</c:v>
                </c:pt>
                <c:pt idx="345">
                  <c:v>8.69</c:v>
                </c:pt>
                <c:pt idx="346">
                  <c:v>8.69</c:v>
                </c:pt>
                <c:pt idx="347">
                  <c:v>8.69</c:v>
                </c:pt>
                <c:pt idx="348">
                  <c:v>8.69</c:v>
                </c:pt>
                <c:pt idx="349">
                  <c:v>8.69</c:v>
                </c:pt>
                <c:pt idx="350">
                  <c:v>8.69</c:v>
                </c:pt>
                <c:pt idx="351">
                  <c:v>8.69</c:v>
                </c:pt>
                <c:pt idx="352">
                  <c:v>8.7200000000000006</c:v>
                </c:pt>
                <c:pt idx="353">
                  <c:v>8.6999999999999993</c:v>
                </c:pt>
                <c:pt idx="354">
                  <c:v>8.69</c:v>
                </c:pt>
                <c:pt idx="355">
                  <c:v>8.7100000000000009</c:v>
                </c:pt>
                <c:pt idx="356">
                  <c:v>8.6999999999999993</c:v>
                </c:pt>
                <c:pt idx="357">
                  <c:v>8.68</c:v>
                </c:pt>
                <c:pt idx="358">
                  <c:v>8.68</c:v>
                </c:pt>
                <c:pt idx="359">
                  <c:v>8.6999999999999993</c:v>
                </c:pt>
                <c:pt idx="360">
                  <c:v>8.69</c:v>
                </c:pt>
                <c:pt idx="361">
                  <c:v>8.6999999999999993</c:v>
                </c:pt>
                <c:pt idx="362">
                  <c:v>8.69</c:v>
                </c:pt>
                <c:pt idx="363">
                  <c:v>8.6999999999999993</c:v>
                </c:pt>
                <c:pt idx="364">
                  <c:v>8.69</c:v>
                </c:pt>
                <c:pt idx="365">
                  <c:v>8.69</c:v>
                </c:pt>
                <c:pt idx="366">
                  <c:v>8.67</c:v>
                </c:pt>
                <c:pt idx="367">
                  <c:v>8.68</c:v>
                </c:pt>
                <c:pt idx="368">
                  <c:v>8.68</c:v>
                </c:pt>
                <c:pt idx="369">
                  <c:v>8.68</c:v>
                </c:pt>
                <c:pt idx="370">
                  <c:v>8.69</c:v>
                </c:pt>
                <c:pt idx="371">
                  <c:v>8.69</c:v>
                </c:pt>
                <c:pt idx="372">
                  <c:v>8.69</c:v>
                </c:pt>
                <c:pt idx="373">
                  <c:v>8.6999999999999993</c:v>
                </c:pt>
                <c:pt idx="374">
                  <c:v>8.6999999999999993</c:v>
                </c:pt>
                <c:pt idx="375">
                  <c:v>8.6999999999999993</c:v>
                </c:pt>
                <c:pt idx="376">
                  <c:v>8.6999999999999993</c:v>
                </c:pt>
                <c:pt idx="377">
                  <c:v>8.69</c:v>
                </c:pt>
                <c:pt idx="378">
                  <c:v>8.6999999999999993</c:v>
                </c:pt>
                <c:pt idx="379">
                  <c:v>8.6999999999999993</c:v>
                </c:pt>
                <c:pt idx="380">
                  <c:v>8.69</c:v>
                </c:pt>
                <c:pt idx="381">
                  <c:v>8.68</c:v>
                </c:pt>
                <c:pt idx="382">
                  <c:v>8.68</c:v>
                </c:pt>
                <c:pt idx="383">
                  <c:v>8.67</c:v>
                </c:pt>
                <c:pt idx="384">
                  <c:v>8.69</c:v>
                </c:pt>
                <c:pt idx="385">
                  <c:v>8.69</c:v>
                </c:pt>
                <c:pt idx="386">
                  <c:v>8.69</c:v>
                </c:pt>
                <c:pt idx="387">
                  <c:v>8.69</c:v>
                </c:pt>
                <c:pt idx="388">
                  <c:v>8.67</c:v>
                </c:pt>
                <c:pt idx="389">
                  <c:v>8.68</c:v>
                </c:pt>
                <c:pt idx="390">
                  <c:v>8.67</c:v>
                </c:pt>
                <c:pt idx="391">
                  <c:v>8.69</c:v>
                </c:pt>
                <c:pt idx="392">
                  <c:v>8.67</c:v>
                </c:pt>
                <c:pt idx="393">
                  <c:v>8.67</c:v>
                </c:pt>
                <c:pt idx="394">
                  <c:v>8.69</c:v>
                </c:pt>
                <c:pt idx="395">
                  <c:v>8.67</c:v>
                </c:pt>
                <c:pt idx="396">
                  <c:v>8.69</c:v>
                </c:pt>
                <c:pt idx="397">
                  <c:v>8.69</c:v>
                </c:pt>
                <c:pt idx="398">
                  <c:v>8.67</c:v>
                </c:pt>
                <c:pt idx="399">
                  <c:v>8.6999999999999993</c:v>
                </c:pt>
                <c:pt idx="400">
                  <c:v>8.69</c:v>
                </c:pt>
                <c:pt idx="401">
                  <c:v>8.69</c:v>
                </c:pt>
                <c:pt idx="402">
                  <c:v>8.69</c:v>
                </c:pt>
                <c:pt idx="403">
                  <c:v>8.69</c:v>
                </c:pt>
                <c:pt idx="404">
                  <c:v>8.68</c:v>
                </c:pt>
                <c:pt idx="405">
                  <c:v>8.68</c:v>
                </c:pt>
                <c:pt idx="406">
                  <c:v>8.67</c:v>
                </c:pt>
                <c:pt idx="407">
                  <c:v>8.67</c:v>
                </c:pt>
                <c:pt idx="408">
                  <c:v>8.68</c:v>
                </c:pt>
                <c:pt idx="409">
                  <c:v>8.68</c:v>
                </c:pt>
                <c:pt idx="410">
                  <c:v>8.69</c:v>
                </c:pt>
                <c:pt idx="411">
                  <c:v>8.69</c:v>
                </c:pt>
                <c:pt idx="412">
                  <c:v>8.68</c:v>
                </c:pt>
                <c:pt idx="413">
                  <c:v>8.68</c:v>
                </c:pt>
                <c:pt idx="414">
                  <c:v>8.69</c:v>
                </c:pt>
                <c:pt idx="415">
                  <c:v>8.69</c:v>
                </c:pt>
                <c:pt idx="416">
                  <c:v>8.68</c:v>
                </c:pt>
                <c:pt idx="417">
                  <c:v>8.68</c:v>
                </c:pt>
                <c:pt idx="418">
                  <c:v>8.67</c:v>
                </c:pt>
                <c:pt idx="419">
                  <c:v>8.69</c:v>
                </c:pt>
                <c:pt idx="420">
                  <c:v>8.69</c:v>
                </c:pt>
                <c:pt idx="421">
                  <c:v>8.67</c:v>
                </c:pt>
                <c:pt idx="422">
                  <c:v>8.69</c:v>
                </c:pt>
                <c:pt idx="423">
                  <c:v>8.69</c:v>
                </c:pt>
                <c:pt idx="424">
                  <c:v>8.67</c:v>
                </c:pt>
                <c:pt idx="425">
                  <c:v>8.69</c:v>
                </c:pt>
                <c:pt idx="426">
                  <c:v>8.69</c:v>
                </c:pt>
                <c:pt idx="427">
                  <c:v>8.69</c:v>
                </c:pt>
                <c:pt idx="428">
                  <c:v>8.6999999999999993</c:v>
                </c:pt>
                <c:pt idx="429">
                  <c:v>8.6999999999999993</c:v>
                </c:pt>
                <c:pt idx="430">
                  <c:v>8.6999999999999993</c:v>
                </c:pt>
                <c:pt idx="431">
                  <c:v>8.6999999999999993</c:v>
                </c:pt>
                <c:pt idx="432">
                  <c:v>8.6999999999999993</c:v>
                </c:pt>
                <c:pt idx="433">
                  <c:v>8.6999999999999993</c:v>
                </c:pt>
                <c:pt idx="434">
                  <c:v>8.6999999999999993</c:v>
                </c:pt>
                <c:pt idx="435">
                  <c:v>8.6999999999999993</c:v>
                </c:pt>
                <c:pt idx="436">
                  <c:v>8.6999999999999993</c:v>
                </c:pt>
                <c:pt idx="437">
                  <c:v>8.6999999999999993</c:v>
                </c:pt>
                <c:pt idx="438">
                  <c:v>8.69</c:v>
                </c:pt>
                <c:pt idx="439">
                  <c:v>8.7200000000000006</c:v>
                </c:pt>
                <c:pt idx="440">
                  <c:v>8.6999999999999993</c:v>
                </c:pt>
                <c:pt idx="441">
                  <c:v>8.6999999999999993</c:v>
                </c:pt>
                <c:pt idx="442">
                  <c:v>8.6999999999999993</c:v>
                </c:pt>
                <c:pt idx="443">
                  <c:v>8.6999999999999993</c:v>
                </c:pt>
                <c:pt idx="444">
                  <c:v>8.7200000000000006</c:v>
                </c:pt>
                <c:pt idx="445">
                  <c:v>8.7100000000000009</c:v>
                </c:pt>
                <c:pt idx="446">
                  <c:v>8.7100000000000009</c:v>
                </c:pt>
                <c:pt idx="447">
                  <c:v>8.7200000000000006</c:v>
                </c:pt>
                <c:pt idx="448">
                  <c:v>8.6999999999999993</c:v>
                </c:pt>
                <c:pt idx="449">
                  <c:v>8.7100000000000009</c:v>
                </c:pt>
                <c:pt idx="450">
                  <c:v>8.6999999999999993</c:v>
                </c:pt>
                <c:pt idx="451">
                  <c:v>8.7200000000000006</c:v>
                </c:pt>
                <c:pt idx="452">
                  <c:v>8.7100000000000009</c:v>
                </c:pt>
                <c:pt idx="453">
                  <c:v>8.7200000000000006</c:v>
                </c:pt>
                <c:pt idx="454">
                  <c:v>8.7200000000000006</c:v>
                </c:pt>
                <c:pt idx="455">
                  <c:v>8.7200000000000006</c:v>
                </c:pt>
                <c:pt idx="456">
                  <c:v>8.7100000000000009</c:v>
                </c:pt>
                <c:pt idx="457">
                  <c:v>8.7200000000000006</c:v>
                </c:pt>
                <c:pt idx="458">
                  <c:v>8.73</c:v>
                </c:pt>
                <c:pt idx="459">
                  <c:v>8.73</c:v>
                </c:pt>
                <c:pt idx="460">
                  <c:v>8.7200000000000006</c:v>
                </c:pt>
                <c:pt idx="461">
                  <c:v>8.73</c:v>
                </c:pt>
                <c:pt idx="462">
                  <c:v>8.73</c:v>
                </c:pt>
                <c:pt idx="463">
                  <c:v>8.7200000000000006</c:v>
                </c:pt>
                <c:pt idx="464">
                  <c:v>8.73</c:v>
                </c:pt>
                <c:pt idx="465">
                  <c:v>8.74</c:v>
                </c:pt>
                <c:pt idx="466">
                  <c:v>8.74</c:v>
                </c:pt>
                <c:pt idx="467">
                  <c:v>8.74</c:v>
                </c:pt>
                <c:pt idx="468">
                  <c:v>8.75</c:v>
                </c:pt>
                <c:pt idx="469">
                  <c:v>8.74</c:v>
                </c:pt>
                <c:pt idx="470">
                  <c:v>8.75</c:v>
                </c:pt>
                <c:pt idx="471">
                  <c:v>8.76</c:v>
                </c:pt>
                <c:pt idx="472">
                  <c:v>8.75</c:v>
                </c:pt>
                <c:pt idx="473">
                  <c:v>8.75</c:v>
                </c:pt>
                <c:pt idx="474">
                  <c:v>8.75</c:v>
                </c:pt>
                <c:pt idx="475">
                  <c:v>8.74</c:v>
                </c:pt>
                <c:pt idx="476">
                  <c:v>8.76</c:v>
                </c:pt>
                <c:pt idx="477">
                  <c:v>8.76</c:v>
                </c:pt>
                <c:pt idx="478">
                  <c:v>8.77</c:v>
                </c:pt>
                <c:pt idx="479">
                  <c:v>8.77</c:v>
                </c:pt>
                <c:pt idx="480">
                  <c:v>8.77</c:v>
                </c:pt>
                <c:pt idx="481">
                  <c:v>8.77</c:v>
                </c:pt>
                <c:pt idx="482">
                  <c:v>8.76</c:v>
                </c:pt>
                <c:pt idx="483">
                  <c:v>8.77</c:v>
                </c:pt>
                <c:pt idx="484">
                  <c:v>8.77</c:v>
                </c:pt>
                <c:pt idx="485">
                  <c:v>8.77</c:v>
                </c:pt>
                <c:pt idx="486">
                  <c:v>8.7799999999999994</c:v>
                </c:pt>
                <c:pt idx="487">
                  <c:v>8.7799999999999994</c:v>
                </c:pt>
                <c:pt idx="488">
                  <c:v>8.77</c:v>
                </c:pt>
                <c:pt idx="489">
                  <c:v>8.7799999999999994</c:v>
                </c:pt>
                <c:pt idx="490">
                  <c:v>8.7899999999999991</c:v>
                </c:pt>
                <c:pt idx="491">
                  <c:v>8.7799999999999994</c:v>
                </c:pt>
                <c:pt idx="492">
                  <c:v>8.7799999999999994</c:v>
                </c:pt>
                <c:pt idx="493">
                  <c:v>8.7899999999999991</c:v>
                </c:pt>
                <c:pt idx="494">
                  <c:v>8.8000000000000007</c:v>
                </c:pt>
                <c:pt idx="495">
                  <c:v>8.7899999999999991</c:v>
                </c:pt>
                <c:pt idx="496">
                  <c:v>8.7799999999999994</c:v>
                </c:pt>
                <c:pt idx="497">
                  <c:v>8.8000000000000007</c:v>
                </c:pt>
                <c:pt idx="498">
                  <c:v>8.8000000000000007</c:v>
                </c:pt>
                <c:pt idx="499">
                  <c:v>8.7899999999999991</c:v>
                </c:pt>
                <c:pt idx="500">
                  <c:v>8.8000000000000007</c:v>
                </c:pt>
                <c:pt idx="501">
                  <c:v>8.8000000000000007</c:v>
                </c:pt>
                <c:pt idx="502">
                  <c:v>8.8000000000000007</c:v>
                </c:pt>
                <c:pt idx="503">
                  <c:v>8.8000000000000007</c:v>
                </c:pt>
                <c:pt idx="504">
                  <c:v>8.8000000000000007</c:v>
                </c:pt>
                <c:pt idx="505">
                  <c:v>8.81</c:v>
                </c:pt>
                <c:pt idx="506">
                  <c:v>8.8000000000000007</c:v>
                </c:pt>
                <c:pt idx="507">
                  <c:v>8.81</c:v>
                </c:pt>
                <c:pt idx="508">
                  <c:v>8.8000000000000007</c:v>
                </c:pt>
                <c:pt idx="509">
                  <c:v>8.8000000000000007</c:v>
                </c:pt>
                <c:pt idx="510">
                  <c:v>8.8000000000000007</c:v>
                </c:pt>
                <c:pt idx="511">
                  <c:v>8.8000000000000007</c:v>
                </c:pt>
                <c:pt idx="512">
                  <c:v>8.83</c:v>
                </c:pt>
                <c:pt idx="513">
                  <c:v>8.8000000000000007</c:v>
                </c:pt>
                <c:pt idx="514">
                  <c:v>8.7799999999999994</c:v>
                </c:pt>
                <c:pt idx="515">
                  <c:v>8.82</c:v>
                </c:pt>
                <c:pt idx="516">
                  <c:v>8.81</c:v>
                </c:pt>
                <c:pt idx="517">
                  <c:v>8.81</c:v>
                </c:pt>
                <c:pt idx="518">
                  <c:v>8.81</c:v>
                </c:pt>
                <c:pt idx="519">
                  <c:v>8.8000000000000007</c:v>
                </c:pt>
                <c:pt idx="520">
                  <c:v>8.81</c:v>
                </c:pt>
                <c:pt idx="521">
                  <c:v>8.81</c:v>
                </c:pt>
                <c:pt idx="522">
                  <c:v>8.81</c:v>
                </c:pt>
                <c:pt idx="523">
                  <c:v>8.81</c:v>
                </c:pt>
                <c:pt idx="524">
                  <c:v>8.83</c:v>
                </c:pt>
                <c:pt idx="525">
                  <c:v>8.81</c:v>
                </c:pt>
                <c:pt idx="526">
                  <c:v>8.83</c:v>
                </c:pt>
                <c:pt idx="527">
                  <c:v>8.83</c:v>
                </c:pt>
                <c:pt idx="528">
                  <c:v>8.82</c:v>
                </c:pt>
                <c:pt idx="529">
                  <c:v>8.81</c:v>
                </c:pt>
                <c:pt idx="530">
                  <c:v>8.81</c:v>
                </c:pt>
                <c:pt idx="531">
                  <c:v>8.83</c:v>
                </c:pt>
                <c:pt idx="532">
                  <c:v>8.83</c:v>
                </c:pt>
                <c:pt idx="533">
                  <c:v>8.82</c:v>
                </c:pt>
                <c:pt idx="534">
                  <c:v>8.83</c:v>
                </c:pt>
                <c:pt idx="535">
                  <c:v>8.83</c:v>
                </c:pt>
                <c:pt idx="536">
                  <c:v>8.81</c:v>
                </c:pt>
                <c:pt idx="537">
                  <c:v>8.83</c:v>
                </c:pt>
                <c:pt idx="538">
                  <c:v>8.83</c:v>
                </c:pt>
                <c:pt idx="539">
                  <c:v>8.84</c:v>
                </c:pt>
                <c:pt idx="540">
                  <c:v>8.84</c:v>
                </c:pt>
                <c:pt idx="541">
                  <c:v>8.83</c:v>
                </c:pt>
                <c:pt idx="542">
                  <c:v>8.84</c:v>
                </c:pt>
                <c:pt idx="543">
                  <c:v>8.83</c:v>
                </c:pt>
                <c:pt idx="544">
                  <c:v>8.84</c:v>
                </c:pt>
                <c:pt idx="545">
                  <c:v>8.83</c:v>
                </c:pt>
                <c:pt idx="546">
                  <c:v>8.84</c:v>
                </c:pt>
                <c:pt idx="547">
                  <c:v>8.84</c:v>
                </c:pt>
                <c:pt idx="548">
                  <c:v>8.85</c:v>
                </c:pt>
                <c:pt idx="549">
                  <c:v>8.85</c:v>
                </c:pt>
                <c:pt idx="550">
                  <c:v>8.84</c:v>
                </c:pt>
                <c:pt idx="551">
                  <c:v>8.85</c:v>
                </c:pt>
                <c:pt idx="552">
                  <c:v>8.8699999999999992</c:v>
                </c:pt>
                <c:pt idx="553">
                  <c:v>8.86</c:v>
                </c:pt>
                <c:pt idx="554">
                  <c:v>8.85</c:v>
                </c:pt>
                <c:pt idx="555">
                  <c:v>8.86</c:v>
                </c:pt>
                <c:pt idx="556">
                  <c:v>8.8699999999999992</c:v>
                </c:pt>
                <c:pt idx="557">
                  <c:v>8.8800000000000008</c:v>
                </c:pt>
                <c:pt idx="558">
                  <c:v>8.8800000000000008</c:v>
                </c:pt>
                <c:pt idx="559">
                  <c:v>8.8800000000000008</c:v>
                </c:pt>
                <c:pt idx="560">
                  <c:v>8.8800000000000008</c:v>
                </c:pt>
                <c:pt idx="561">
                  <c:v>8.8800000000000008</c:v>
                </c:pt>
                <c:pt idx="562">
                  <c:v>8.8800000000000008</c:v>
                </c:pt>
                <c:pt idx="563">
                  <c:v>8.8800000000000008</c:v>
                </c:pt>
                <c:pt idx="564">
                  <c:v>8.9</c:v>
                </c:pt>
                <c:pt idx="565">
                  <c:v>8.89</c:v>
                </c:pt>
                <c:pt idx="566">
                  <c:v>8.9</c:v>
                </c:pt>
                <c:pt idx="567">
                  <c:v>8.9</c:v>
                </c:pt>
                <c:pt idx="568">
                  <c:v>8.9</c:v>
                </c:pt>
                <c:pt idx="569">
                  <c:v>8.92</c:v>
                </c:pt>
                <c:pt idx="570">
                  <c:v>8.9</c:v>
                </c:pt>
                <c:pt idx="571">
                  <c:v>8.92</c:v>
                </c:pt>
                <c:pt idx="572">
                  <c:v>8.91</c:v>
                </c:pt>
                <c:pt idx="573">
                  <c:v>8.92</c:v>
                </c:pt>
                <c:pt idx="574">
                  <c:v>8.91</c:v>
                </c:pt>
                <c:pt idx="575">
                  <c:v>8.94</c:v>
                </c:pt>
                <c:pt idx="576">
                  <c:v>8.92</c:v>
                </c:pt>
                <c:pt idx="577">
                  <c:v>8.92</c:v>
                </c:pt>
                <c:pt idx="578">
                  <c:v>8.93</c:v>
                </c:pt>
                <c:pt idx="579">
                  <c:v>8.93</c:v>
                </c:pt>
                <c:pt idx="580">
                  <c:v>8.92</c:v>
                </c:pt>
                <c:pt idx="581">
                  <c:v>8.9499999999999993</c:v>
                </c:pt>
                <c:pt idx="582">
                  <c:v>8.94</c:v>
                </c:pt>
                <c:pt idx="583">
                  <c:v>8.94</c:v>
                </c:pt>
                <c:pt idx="584">
                  <c:v>8.9499999999999993</c:v>
                </c:pt>
                <c:pt idx="585">
                  <c:v>8.9499999999999993</c:v>
                </c:pt>
                <c:pt idx="586">
                  <c:v>8.94</c:v>
                </c:pt>
                <c:pt idx="587">
                  <c:v>8.9499999999999993</c:v>
                </c:pt>
                <c:pt idx="588">
                  <c:v>8.9499999999999993</c:v>
                </c:pt>
                <c:pt idx="589">
                  <c:v>8.9499999999999993</c:v>
                </c:pt>
                <c:pt idx="590">
                  <c:v>8.9700000000000006</c:v>
                </c:pt>
                <c:pt idx="591">
                  <c:v>8.9700000000000006</c:v>
                </c:pt>
                <c:pt idx="592">
                  <c:v>8.9600000000000009</c:v>
                </c:pt>
                <c:pt idx="593">
                  <c:v>8.9700000000000006</c:v>
                </c:pt>
                <c:pt idx="594">
                  <c:v>8.9499999999999993</c:v>
                </c:pt>
                <c:pt idx="595">
                  <c:v>8.9700000000000006</c:v>
                </c:pt>
                <c:pt idx="596">
                  <c:v>8.98</c:v>
                </c:pt>
                <c:pt idx="597">
                  <c:v>8.9700000000000006</c:v>
                </c:pt>
                <c:pt idx="598">
                  <c:v>8.9700000000000006</c:v>
                </c:pt>
                <c:pt idx="599">
                  <c:v>8.98</c:v>
                </c:pt>
                <c:pt idx="600">
                  <c:v>8.99</c:v>
                </c:pt>
                <c:pt idx="601">
                  <c:v>9</c:v>
                </c:pt>
                <c:pt idx="602">
                  <c:v>9.01</c:v>
                </c:pt>
                <c:pt idx="603">
                  <c:v>9</c:v>
                </c:pt>
                <c:pt idx="604">
                  <c:v>9.01</c:v>
                </c:pt>
                <c:pt idx="605">
                  <c:v>9</c:v>
                </c:pt>
                <c:pt idx="606">
                  <c:v>9.0299999999999994</c:v>
                </c:pt>
                <c:pt idx="607">
                  <c:v>9.0299999999999994</c:v>
                </c:pt>
                <c:pt idx="608">
                  <c:v>9.0299999999999994</c:v>
                </c:pt>
                <c:pt idx="609">
                  <c:v>9.0399999999999991</c:v>
                </c:pt>
                <c:pt idx="610">
                  <c:v>9.0500000000000007</c:v>
                </c:pt>
                <c:pt idx="611">
                  <c:v>9.0500000000000007</c:v>
                </c:pt>
                <c:pt idx="612">
                  <c:v>9.0500000000000007</c:v>
                </c:pt>
                <c:pt idx="613">
                  <c:v>9.0500000000000007</c:v>
                </c:pt>
                <c:pt idx="614">
                  <c:v>9.0500000000000007</c:v>
                </c:pt>
                <c:pt idx="615">
                  <c:v>9.06</c:v>
                </c:pt>
                <c:pt idx="616">
                  <c:v>9.06</c:v>
                </c:pt>
                <c:pt idx="617">
                  <c:v>9.06</c:v>
                </c:pt>
                <c:pt idx="618">
                  <c:v>9.07</c:v>
                </c:pt>
                <c:pt idx="619">
                  <c:v>9.07</c:v>
                </c:pt>
                <c:pt idx="620">
                  <c:v>9.08</c:v>
                </c:pt>
                <c:pt idx="621">
                  <c:v>9.08</c:v>
                </c:pt>
                <c:pt idx="622">
                  <c:v>9.09</c:v>
                </c:pt>
                <c:pt idx="623">
                  <c:v>9.09</c:v>
                </c:pt>
                <c:pt idx="624">
                  <c:v>9.09</c:v>
                </c:pt>
                <c:pt idx="625">
                  <c:v>9.09</c:v>
                </c:pt>
                <c:pt idx="626">
                  <c:v>9.1</c:v>
                </c:pt>
                <c:pt idx="627">
                  <c:v>9.1</c:v>
                </c:pt>
                <c:pt idx="628">
                  <c:v>9.11</c:v>
                </c:pt>
                <c:pt idx="629">
                  <c:v>9.11</c:v>
                </c:pt>
                <c:pt idx="630">
                  <c:v>9.1300000000000008</c:v>
                </c:pt>
                <c:pt idx="631">
                  <c:v>9.1300000000000008</c:v>
                </c:pt>
                <c:pt idx="632">
                  <c:v>9.14</c:v>
                </c:pt>
                <c:pt idx="633">
                  <c:v>9.15</c:v>
                </c:pt>
                <c:pt idx="634">
                  <c:v>9.16</c:v>
                </c:pt>
                <c:pt idx="635">
                  <c:v>9.17</c:v>
                </c:pt>
                <c:pt idx="636">
                  <c:v>9.18</c:v>
                </c:pt>
                <c:pt idx="637">
                  <c:v>9.19</c:v>
                </c:pt>
                <c:pt idx="638">
                  <c:v>9.1999999999999993</c:v>
                </c:pt>
                <c:pt idx="639">
                  <c:v>9.1999999999999993</c:v>
                </c:pt>
                <c:pt idx="640">
                  <c:v>9.1999999999999993</c:v>
                </c:pt>
                <c:pt idx="641">
                  <c:v>9.2200000000000006</c:v>
                </c:pt>
                <c:pt idx="642">
                  <c:v>9.23</c:v>
                </c:pt>
                <c:pt idx="643">
                  <c:v>9.23</c:v>
                </c:pt>
                <c:pt idx="644">
                  <c:v>9.23</c:v>
                </c:pt>
                <c:pt idx="645">
                  <c:v>9.25</c:v>
                </c:pt>
                <c:pt idx="646">
                  <c:v>9.25</c:v>
                </c:pt>
                <c:pt idx="647">
                  <c:v>9.24</c:v>
                </c:pt>
                <c:pt idx="648">
                  <c:v>9.26</c:v>
                </c:pt>
                <c:pt idx="649">
                  <c:v>9.2799999999999994</c:v>
                </c:pt>
                <c:pt idx="650">
                  <c:v>9.3000000000000007</c:v>
                </c:pt>
                <c:pt idx="651">
                  <c:v>9.3000000000000007</c:v>
                </c:pt>
                <c:pt idx="652">
                  <c:v>9.3000000000000007</c:v>
                </c:pt>
                <c:pt idx="653">
                  <c:v>9.31</c:v>
                </c:pt>
                <c:pt idx="654">
                  <c:v>9.32</c:v>
                </c:pt>
                <c:pt idx="655">
                  <c:v>9.32</c:v>
                </c:pt>
                <c:pt idx="656">
                  <c:v>9.33</c:v>
                </c:pt>
                <c:pt idx="657">
                  <c:v>9.34</c:v>
                </c:pt>
                <c:pt idx="658">
                  <c:v>9.34</c:v>
                </c:pt>
                <c:pt idx="659">
                  <c:v>9.36</c:v>
                </c:pt>
                <c:pt idx="660">
                  <c:v>9.36</c:v>
                </c:pt>
                <c:pt idx="661">
                  <c:v>9.3699999999999992</c:v>
                </c:pt>
                <c:pt idx="662">
                  <c:v>9.3699999999999992</c:v>
                </c:pt>
                <c:pt idx="663">
                  <c:v>9.36</c:v>
                </c:pt>
                <c:pt idx="664">
                  <c:v>9.3699999999999992</c:v>
                </c:pt>
                <c:pt idx="665">
                  <c:v>9.39</c:v>
                </c:pt>
                <c:pt idx="666">
                  <c:v>9.39</c:v>
                </c:pt>
                <c:pt idx="667">
                  <c:v>9.3800000000000008</c:v>
                </c:pt>
                <c:pt idx="668">
                  <c:v>9.39</c:v>
                </c:pt>
                <c:pt idx="669">
                  <c:v>9.39</c:v>
                </c:pt>
                <c:pt idx="670">
                  <c:v>9.39</c:v>
                </c:pt>
                <c:pt idx="671">
                  <c:v>9.4</c:v>
                </c:pt>
                <c:pt idx="672">
                  <c:v>9.42</c:v>
                </c:pt>
                <c:pt idx="673">
                  <c:v>9.42</c:v>
                </c:pt>
                <c:pt idx="674">
                  <c:v>9.42</c:v>
                </c:pt>
                <c:pt idx="675">
                  <c:v>9.44</c:v>
                </c:pt>
                <c:pt idx="676">
                  <c:v>9.44</c:v>
                </c:pt>
                <c:pt idx="677">
                  <c:v>9.44</c:v>
                </c:pt>
                <c:pt idx="678">
                  <c:v>9.4600000000000009</c:v>
                </c:pt>
                <c:pt idx="679">
                  <c:v>9.4499999999999993</c:v>
                </c:pt>
                <c:pt idx="680">
                  <c:v>9.4700000000000006</c:v>
                </c:pt>
                <c:pt idx="681">
                  <c:v>9.4600000000000009</c:v>
                </c:pt>
                <c:pt idx="682">
                  <c:v>9.4700000000000006</c:v>
                </c:pt>
                <c:pt idx="683">
                  <c:v>9.49</c:v>
                </c:pt>
                <c:pt idx="684">
                  <c:v>9.5</c:v>
                </c:pt>
                <c:pt idx="685">
                  <c:v>9.49</c:v>
                </c:pt>
                <c:pt idx="686">
                  <c:v>9.48</c:v>
                </c:pt>
                <c:pt idx="687">
                  <c:v>9.49</c:v>
                </c:pt>
                <c:pt idx="688">
                  <c:v>9.48</c:v>
                </c:pt>
                <c:pt idx="689">
                  <c:v>9.49</c:v>
                </c:pt>
                <c:pt idx="690">
                  <c:v>9.5</c:v>
                </c:pt>
                <c:pt idx="691">
                  <c:v>9.5</c:v>
                </c:pt>
                <c:pt idx="692">
                  <c:v>9.51</c:v>
                </c:pt>
                <c:pt idx="693">
                  <c:v>9.5299999999999994</c:v>
                </c:pt>
                <c:pt idx="694">
                  <c:v>9.51</c:v>
                </c:pt>
                <c:pt idx="695">
                  <c:v>9.51</c:v>
                </c:pt>
                <c:pt idx="696">
                  <c:v>9.51</c:v>
                </c:pt>
                <c:pt idx="697">
                  <c:v>9.52</c:v>
                </c:pt>
                <c:pt idx="698">
                  <c:v>9.5</c:v>
                </c:pt>
                <c:pt idx="699">
                  <c:v>9.51</c:v>
                </c:pt>
                <c:pt idx="700">
                  <c:v>9.5299999999999994</c:v>
                </c:pt>
                <c:pt idx="701">
                  <c:v>9.51</c:v>
                </c:pt>
                <c:pt idx="702">
                  <c:v>9.5399999999999991</c:v>
                </c:pt>
                <c:pt idx="703">
                  <c:v>9.51</c:v>
                </c:pt>
                <c:pt idx="704">
                  <c:v>9.5399999999999991</c:v>
                </c:pt>
                <c:pt idx="705">
                  <c:v>9.5399999999999991</c:v>
                </c:pt>
                <c:pt idx="706">
                  <c:v>9.5299999999999994</c:v>
                </c:pt>
                <c:pt idx="707">
                  <c:v>9.5399999999999991</c:v>
                </c:pt>
                <c:pt idx="708">
                  <c:v>9.56</c:v>
                </c:pt>
                <c:pt idx="709">
                  <c:v>9.5500000000000007</c:v>
                </c:pt>
                <c:pt idx="710">
                  <c:v>9.5500000000000007</c:v>
                </c:pt>
                <c:pt idx="711">
                  <c:v>9.56</c:v>
                </c:pt>
                <c:pt idx="712">
                  <c:v>9.56</c:v>
                </c:pt>
                <c:pt idx="713">
                  <c:v>9.56</c:v>
                </c:pt>
                <c:pt idx="714">
                  <c:v>9.56</c:v>
                </c:pt>
                <c:pt idx="715">
                  <c:v>9.5500000000000007</c:v>
                </c:pt>
                <c:pt idx="716">
                  <c:v>9.57</c:v>
                </c:pt>
                <c:pt idx="717">
                  <c:v>9.56</c:v>
                </c:pt>
                <c:pt idx="718">
                  <c:v>9.59</c:v>
                </c:pt>
                <c:pt idx="719">
                  <c:v>9.58</c:v>
                </c:pt>
                <c:pt idx="720">
                  <c:v>9.59</c:v>
                </c:pt>
                <c:pt idx="721">
                  <c:v>9.59</c:v>
                </c:pt>
                <c:pt idx="722">
                  <c:v>9.59</c:v>
                </c:pt>
                <c:pt idx="723">
                  <c:v>9.58</c:v>
                </c:pt>
                <c:pt idx="724">
                  <c:v>9.59</c:v>
                </c:pt>
                <c:pt idx="725">
                  <c:v>9.59</c:v>
                </c:pt>
                <c:pt idx="726">
                  <c:v>9.6</c:v>
                </c:pt>
                <c:pt idx="727">
                  <c:v>9.61</c:v>
                </c:pt>
                <c:pt idx="728">
                  <c:v>9.59</c:v>
                </c:pt>
                <c:pt idx="729">
                  <c:v>9.61</c:v>
                </c:pt>
                <c:pt idx="730">
                  <c:v>9.6</c:v>
                </c:pt>
                <c:pt idx="731">
                  <c:v>9.6</c:v>
                </c:pt>
                <c:pt idx="732">
                  <c:v>9.6</c:v>
                </c:pt>
                <c:pt idx="733">
                  <c:v>9.61</c:v>
                </c:pt>
                <c:pt idx="734">
                  <c:v>9.61</c:v>
                </c:pt>
                <c:pt idx="735">
                  <c:v>9.6199999999999992</c:v>
                </c:pt>
                <c:pt idx="736">
                  <c:v>9.61</c:v>
                </c:pt>
                <c:pt idx="737">
                  <c:v>9.6</c:v>
                </c:pt>
                <c:pt idx="738">
                  <c:v>9.61</c:v>
                </c:pt>
                <c:pt idx="739">
                  <c:v>9.6199999999999992</c:v>
                </c:pt>
                <c:pt idx="740">
                  <c:v>9.61</c:v>
                </c:pt>
                <c:pt idx="741">
                  <c:v>9.6199999999999992</c:v>
                </c:pt>
                <c:pt idx="742">
                  <c:v>9.6199999999999992</c:v>
                </c:pt>
                <c:pt idx="743">
                  <c:v>9.6199999999999992</c:v>
                </c:pt>
                <c:pt idx="744">
                  <c:v>9.61</c:v>
                </c:pt>
                <c:pt idx="745">
                  <c:v>9.6300000000000008</c:v>
                </c:pt>
                <c:pt idx="746">
                  <c:v>9.6199999999999992</c:v>
                </c:pt>
                <c:pt idx="747">
                  <c:v>9.6300000000000008</c:v>
                </c:pt>
                <c:pt idx="748">
                  <c:v>9.6199999999999992</c:v>
                </c:pt>
                <c:pt idx="749">
                  <c:v>9.6300000000000008</c:v>
                </c:pt>
                <c:pt idx="750">
                  <c:v>9.64</c:v>
                </c:pt>
                <c:pt idx="751">
                  <c:v>9.64</c:v>
                </c:pt>
                <c:pt idx="752">
                  <c:v>9.64</c:v>
                </c:pt>
                <c:pt idx="753">
                  <c:v>9.6300000000000008</c:v>
                </c:pt>
                <c:pt idx="754">
                  <c:v>9.6199999999999992</c:v>
                </c:pt>
                <c:pt idx="755">
                  <c:v>9.6300000000000008</c:v>
                </c:pt>
                <c:pt idx="756">
                  <c:v>9.65</c:v>
                </c:pt>
                <c:pt idx="757">
                  <c:v>9.64</c:v>
                </c:pt>
                <c:pt idx="758">
                  <c:v>9.6199999999999992</c:v>
                </c:pt>
                <c:pt idx="759">
                  <c:v>9.64</c:v>
                </c:pt>
                <c:pt idx="760">
                  <c:v>9.64</c:v>
                </c:pt>
                <c:pt idx="761">
                  <c:v>9.65</c:v>
                </c:pt>
                <c:pt idx="762">
                  <c:v>9.65</c:v>
                </c:pt>
                <c:pt idx="763">
                  <c:v>9.67</c:v>
                </c:pt>
                <c:pt idx="764">
                  <c:v>9.64</c:v>
                </c:pt>
                <c:pt idx="765">
                  <c:v>9.66</c:v>
                </c:pt>
                <c:pt idx="766">
                  <c:v>9.65</c:v>
                </c:pt>
                <c:pt idx="767">
                  <c:v>9.65</c:v>
                </c:pt>
                <c:pt idx="768">
                  <c:v>9.65</c:v>
                </c:pt>
                <c:pt idx="769">
                  <c:v>9.67</c:v>
                </c:pt>
                <c:pt idx="770">
                  <c:v>9.67</c:v>
                </c:pt>
                <c:pt idx="771">
                  <c:v>9.65</c:v>
                </c:pt>
                <c:pt idx="772">
                  <c:v>9.66</c:v>
                </c:pt>
                <c:pt idx="773">
                  <c:v>9.67</c:v>
                </c:pt>
                <c:pt idx="774">
                  <c:v>9.67</c:v>
                </c:pt>
                <c:pt idx="775">
                  <c:v>9.67</c:v>
                </c:pt>
                <c:pt idx="776">
                  <c:v>9.68</c:v>
                </c:pt>
                <c:pt idx="777">
                  <c:v>9.67</c:v>
                </c:pt>
                <c:pt idx="778">
                  <c:v>9.67</c:v>
                </c:pt>
                <c:pt idx="779">
                  <c:v>9.67</c:v>
                </c:pt>
                <c:pt idx="780">
                  <c:v>9.67</c:v>
                </c:pt>
                <c:pt idx="781">
                  <c:v>9.68</c:v>
                </c:pt>
                <c:pt idx="782">
                  <c:v>9.67</c:v>
                </c:pt>
                <c:pt idx="783">
                  <c:v>9.68</c:v>
                </c:pt>
                <c:pt idx="784">
                  <c:v>9.68</c:v>
                </c:pt>
                <c:pt idx="785">
                  <c:v>9.68</c:v>
                </c:pt>
                <c:pt idx="786">
                  <c:v>9.67</c:v>
                </c:pt>
                <c:pt idx="787">
                  <c:v>9.69</c:v>
                </c:pt>
                <c:pt idx="788">
                  <c:v>9.68</c:v>
                </c:pt>
                <c:pt idx="789">
                  <c:v>9.67</c:v>
                </c:pt>
                <c:pt idx="790">
                  <c:v>9.67</c:v>
                </c:pt>
                <c:pt idx="791">
                  <c:v>9.68</c:v>
                </c:pt>
                <c:pt idx="792">
                  <c:v>9.68</c:v>
                </c:pt>
                <c:pt idx="793">
                  <c:v>9.68</c:v>
                </c:pt>
                <c:pt idx="794">
                  <c:v>9.69</c:v>
                </c:pt>
                <c:pt idx="795">
                  <c:v>9.68</c:v>
                </c:pt>
                <c:pt idx="796">
                  <c:v>9.68</c:v>
                </c:pt>
                <c:pt idx="797">
                  <c:v>9.68</c:v>
                </c:pt>
                <c:pt idx="798">
                  <c:v>9.6999999999999993</c:v>
                </c:pt>
                <c:pt idx="799">
                  <c:v>9.69</c:v>
                </c:pt>
                <c:pt idx="800">
                  <c:v>9.6999999999999993</c:v>
                </c:pt>
                <c:pt idx="801">
                  <c:v>9.69</c:v>
                </c:pt>
                <c:pt idx="802">
                  <c:v>9.6999999999999993</c:v>
                </c:pt>
                <c:pt idx="803">
                  <c:v>9.6999999999999993</c:v>
                </c:pt>
                <c:pt idx="804">
                  <c:v>9.6999999999999993</c:v>
                </c:pt>
                <c:pt idx="805">
                  <c:v>9.69</c:v>
                </c:pt>
                <c:pt idx="806">
                  <c:v>9.69</c:v>
                </c:pt>
                <c:pt idx="807">
                  <c:v>9.68</c:v>
                </c:pt>
                <c:pt idx="808">
                  <c:v>9.6999999999999993</c:v>
                </c:pt>
                <c:pt idx="809">
                  <c:v>9.6999999999999993</c:v>
                </c:pt>
                <c:pt idx="810">
                  <c:v>9.6999999999999993</c:v>
                </c:pt>
                <c:pt idx="811">
                  <c:v>9.69</c:v>
                </c:pt>
                <c:pt idx="812">
                  <c:v>9.6999999999999993</c:v>
                </c:pt>
                <c:pt idx="813">
                  <c:v>9.69</c:v>
                </c:pt>
                <c:pt idx="814">
                  <c:v>9.69</c:v>
                </c:pt>
                <c:pt idx="815">
                  <c:v>9.6999999999999993</c:v>
                </c:pt>
                <c:pt idx="816">
                  <c:v>9.7100000000000009</c:v>
                </c:pt>
                <c:pt idx="817">
                  <c:v>9.6999999999999993</c:v>
                </c:pt>
                <c:pt idx="818">
                  <c:v>9.7100000000000009</c:v>
                </c:pt>
                <c:pt idx="819">
                  <c:v>9.6999999999999993</c:v>
                </c:pt>
                <c:pt idx="820">
                  <c:v>9.6999999999999993</c:v>
                </c:pt>
                <c:pt idx="821">
                  <c:v>9.6999999999999993</c:v>
                </c:pt>
                <c:pt idx="822">
                  <c:v>9.6999999999999993</c:v>
                </c:pt>
                <c:pt idx="823">
                  <c:v>9.7100000000000009</c:v>
                </c:pt>
                <c:pt idx="824">
                  <c:v>9.6999999999999993</c:v>
                </c:pt>
                <c:pt idx="825">
                  <c:v>9.7100000000000009</c:v>
                </c:pt>
                <c:pt idx="826">
                  <c:v>9.7100000000000009</c:v>
                </c:pt>
                <c:pt idx="827">
                  <c:v>9.7200000000000006</c:v>
                </c:pt>
                <c:pt idx="828">
                  <c:v>9.7100000000000009</c:v>
                </c:pt>
                <c:pt idx="829">
                  <c:v>9.7200000000000006</c:v>
                </c:pt>
                <c:pt idx="830">
                  <c:v>9.73</c:v>
                </c:pt>
                <c:pt idx="831">
                  <c:v>9.7200000000000006</c:v>
                </c:pt>
                <c:pt idx="832">
                  <c:v>9.7200000000000006</c:v>
                </c:pt>
                <c:pt idx="833">
                  <c:v>9.7200000000000006</c:v>
                </c:pt>
                <c:pt idx="834">
                  <c:v>9.7200000000000006</c:v>
                </c:pt>
                <c:pt idx="835">
                  <c:v>9.7200000000000006</c:v>
                </c:pt>
                <c:pt idx="836">
                  <c:v>9.73</c:v>
                </c:pt>
                <c:pt idx="837">
                  <c:v>9.7200000000000006</c:v>
                </c:pt>
                <c:pt idx="838">
                  <c:v>9.73</c:v>
                </c:pt>
                <c:pt idx="839">
                  <c:v>9.73</c:v>
                </c:pt>
                <c:pt idx="840">
                  <c:v>9.73</c:v>
                </c:pt>
                <c:pt idx="841">
                  <c:v>9.74</c:v>
                </c:pt>
                <c:pt idx="842">
                  <c:v>9.73</c:v>
                </c:pt>
                <c:pt idx="843">
                  <c:v>9.73</c:v>
                </c:pt>
                <c:pt idx="844">
                  <c:v>9.73</c:v>
                </c:pt>
                <c:pt idx="845">
                  <c:v>9.73</c:v>
                </c:pt>
                <c:pt idx="846">
                  <c:v>9.7200000000000006</c:v>
                </c:pt>
                <c:pt idx="847">
                  <c:v>9.75</c:v>
                </c:pt>
                <c:pt idx="848">
                  <c:v>9.73</c:v>
                </c:pt>
                <c:pt idx="849">
                  <c:v>9.74</c:v>
                </c:pt>
                <c:pt idx="850">
                  <c:v>9.7200000000000006</c:v>
                </c:pt>
                <c:pt idx="851">
                  <c:v>9.73</c:v>
                </c:pt>
                <c:pt idx="852">
                  <c:v>9.73</c:v>
                </c:pt>
                <c:pt idx="853">
                  <c:v>9.74</c:v>
                </c:pt>
                <c:pt idx="854">
                  <c:v>9.75</c:v>
                </c:pt>
                <c:pt idx="855">
                  <c:v>9.7200000000000006</c:v>
                </c:pt>
                <c:pt idx="856">
                  <c:v>9.7200000000000006</c:v>
                </c:pt>
                <c:pt idx="857">
                  <c:v>9.73</c:v>
                </c:pt>
                <c:pt idx="858">
                  <c:v>9.75</c:v>
                </c:pt>
                <c:pt idx="859">
                  <c:v>9.74</c:v>
                </c:pt>
                <c:pt idx="860">
                  <c:v>9.73</c:v>
                </c:pt>
                <c:pt idx="861">
                  <c:v>9.73</c:v>
                </c:pt>
                <c:pt idx="862">
                  <c:v>9.73</c:v>
                </c:pt>
                <c:pt idx="863">
                  <c:v>9.73</c:v>
                </c:pt>
                <c:pt idx="864">
                  <c:v>9.74</c:v>
                </c:pt>
                <c:pt idx="865">
                  <c:v>9.74</c:v>
                </c:pt>
                <c:pt idx="866">
                  <c:v>9.75</c:v>
                </c:pt>
                <c:pt idx="867">
                  <c:v>9.75</c:v>
                </c:pt>
                <c:pt idx="868">
                  <c:v>9.75</c:v>
                </c:pt>
                <c:pt idx="869">
                  <c:v>9.75</c:v>
                </c:pt>
                <c:pt idx="870">
                  <c:v>9.75</c:v>
                </c:pt>
                <c:pt idx="871">
                  <c:v>9.75</c:v>
                </c:pt>
                <c:pt idx="872">
                  <c:v>9.75</c:v>
                </c:pt>
                <c:pt idx="873">
                  <c:v>9.75</c:v>
                </c:pt>
                <c:pt idx="874">
                  <c:v>9.75</c:v>
                </c:pt>
                <c:pt idx="875">
                  <c:v>9.75</c:v>
                </c:pt>
                <c:pt idx="876">
                  <c:v>9.75</c:v>
                </c:pt>
                <c:pt idx="877">
                  <c:v>9.75</c:v>
                </c:pt>
                <c:pt idx="878">
                  <c:v>9.76</c:v>
                </c:pt>
                <c:pt idx="879">
                  <c:v>9.75</c:v>
                </c:pt>
                <c:pt idx="880">
                  <c:v>9.75</c:v>
                </c:pt>
                <c:pt idx="881">
                  <c:v>9.75</c:v>
                </c:pt>
                <c:pt idx="882">
                  <c:v>9.75</c:v>
                </c:pt>
                <c:pt idx="883">
                  <c:v>9.75</c:v>
                </c:pt>
                <c:pt idx="884">
                  <c:v>9.75</c:v>
                </c:pt>
                <c:pt idx="885">
                  <c:v>9.76</c:v>
                </c:pt>
                <c:pt idx="886">
                  <c:v>9.73</c:v>
                </c:pt>
                <c:pt idx="887">
                  <c:v>9.76</c:v>
                </c:pt>
                <c:pt idx="888">
                  <c:v>9.76</c:v>
                </c:pt>
                <c:pt idx="889">
                  <c:v>9.75</c:v>
                </c:pt>
                <c:pt idx="890">
                  <c:v>9.75</c:v>
                </c:pt>
                <c:pt idx="891">
                  <c:v>9.75</c:v>
                </c:pt>
                <c:pt idx="892">
                  <c:v>9.75</c:v>
                </c:pt>
                <c:pt idx="893">
                  <c:v>9.76</c:v>
                </c:pt>
                <c:pt idx="894">
                  <c:v>9.76</c:v>
                </c:pt>
                <c:pt idx="895">
                  <c:v>9.76</c:v>
                </c:pt>
                <c:pt idx="896">
                  <c:v>9.77</c:v>
                </c:pt>
                <c:pt idx="897">
                  <c:v>9.7799999999999994</c:v>
                </c:pt>
                <c:pt idx="898">
                  <c:v>9.76</c:v>
                </c:pt>
                <c:pt idx="899">
                  <c:v>9.7799999999999994</c:v>
                </c:pt>
                <c:pt idx="900">
                  <c:v>9.76</c:v>
                </c:pt>
                <c:pt idx="901">
                  <c:v>9.77</c:v>
                </c:pt>
                <c:pt idx="902">
                  <c:v>9.76</c:v>
                </c:pt>
                <c:pt idx="903">
                  <c:v>9.7799999999999994</c:v>
                </c:pt>
                <c:pt idx="904">
                  <c:v>9.77</c:v>
                </c:pt>
                <c:pt idx="905">
                  <c:v>9.75</c:v>
                </c:pt>
                <c:pt idx="906">
                  <c:v>9.77</c:v>
                </c:pt>
                <c:pt idx="907">
                  <c:v>9.7799999999999994</c:v>
                </c:pt>
                <c:pt idx="908">
                  <c:v>9.77</c:v>
                </c:pt>
                <c:pt idx="909">
                  <c:v>9.77</c:v>
                </c:pt>
                <c:pt idx="910">
                  <c:v>9.77</c:v>
                </c:pt>
                <c:pt idx="911">
                  <c:v>9.77</c:v>
                </c:pt>
                <c:pt idx="912">
                  <c:v>9.7799999999999994</c:v>
                </c:pt>
                <c:pt idx="913">
                  <c:v>9.77</c:v>
                </c:pt>
                <c:pt idx="914">
                  <c:v>9.7799999999999994</c:v>
                </c:pt>
                <c:pt idx="915">
                  <c:v>9.77</c:v>
                </c:pt>
                <c:pt idx="916">
                  <c:v>9.7799999999999994</c:v>
                </c:pt>
                <c:pt idx="917">
                  <c:v>9.76</c:v>
                </c:pt>
                <c:pt idx="918">
                  <c:v>9.7899999999999991</c:v>
                </c:pt>
                <c:pt idx="919">
                  <c:v>9.77</c:v>
                </c:pt>
                <c:pt idx="920">
                  <c:v>9.77</c:v>
                </c:pt>
                <c:pt idx="921">
                  <c:v>9.7899999999999991</c:v>
                </c:pt>
                <c:pt idx="922">
                  <c:v>9.7799999999999994</c:v>
                </c:pt>
                <c:pt idx="923">
                  <c:v>9.7899999999999991</c:v>
                </c:pt>
                <c:pt idx="924">
                  <c:v>9.7799999999999994</c:v>
                </c:pt>
                <c:pt idx="925">
                  <c:v>9.7899999999999991</c:v>
                </c:pt>
                <c:pt idx="926">
                  <c:v>9.7899999999999991</c:v>
                </c:pt>
                <c:pt idx="927">
                  <c:v>9.8000000000000007</c:v>
                </c:pt>
                <c:pt idx="928">
                  <c:v>9.7799999999999994</c:v>
                </c:pt>
                <c:pt idx="929">
                  <c:v>9.7799999999999994</c:v>
                </c:pt>
                <c:pt idx="930">
                  <c:v>9.7899999999999991</c:v>
                </c:pt>
                <c:pt idx="931">
                  <c:v>9.7899999999999991</c:v>
                </c:pt>
                <c:pt idx="932">
                  <c:v>9.7799999999999994</c:v>
                </c:pt>
                <c:pt idx="933">
                  <c:v>9.7899999999999991</c:v>
                </c:pt>
                <c:pt idx="934">
                  <c:v>9.7899999999999991</c:v>
                </c:pt>
                <c:pt idx="935">
                  <c:v>9.8000000000000007</c:v>
                </c:pt>
                <c:pt idx="936">
                  <c:v>9.7899999999999991</c:v>
                </c:pt>
                <c:pt idx="937">
                  <c:v>9.7899999999999991</c:v>
                </c:pt>
                <c:pt idx="938">
                  <c:v>9.7899999999999991</c:v>
                </c:pt>
                <c:pt idx="939">
                  <c:v>9.7899999999999991</c:v>
                </c:pt>
                <c:pt idx="940">
                  <c:v>9.7799999999999994</c:v>
                </c:pt>
                <c:pt idx="941">
                  <c:v>9.7899999999999991</c:v>
                </c:pt>
                <c:pt idx="942">
                  <c:v>9.7899999999999991</c:v>
                </c:pt>
                <c:pt idx="943">
                  <c:v>9.8000000000000007</c:v>
                </c:pt>
                <c:pt idx="944">
                  <c:v>9.81</c:v>
                </c:pt>
                <c:pt idx="945">
                  <c:v>9.81</c:v>
                </c:pt>
                <c:pt idx="946">
                  <c:v>9.8000000000000007</c:v>
                </c:pt>
                <c:pt idx="947">
                  <c:v>9.81</c:v>
                </c:pt>
                <c:pt idx="948">
                  <c:v>9.81</c:v>
                </c:pt>
                <c:pt idx="949">
                  <c:v>9.8000000000000007</c:v>
                </c:pt>
                <c:pt idx="950">
                  <c:v>9.8000000000000007</c:v>
                </c:pt>
                <c:pt idx="951">
                  <c:v>9.81</c:v>
                </c:pt>
                <c:pt idx="952">
                  <c:v>9.8000000000000007</c:v>
                </c:pt>
                <c:pt idx="953">
                  <c:v>9.81</c:v>
                </c:pt>
                <c:pt idx="954">
                  <c:v>9.8000000000000007</c:v>
                </c:pt>
                <c:pt idx="955">
                  <c:v>9.81</c:v>
                </c:pt>
                <c:pt idx="956">
                  <c:v>9.82</c:v>
                </c:pt>
                <c:pt idx="957">
                  <c:v>9.82</c:v>
                </c:pt>
                <c:pt idx="958">
                  <c:v>9.82</c:v>
                </c:pt>
                <c:pt idx="959">
                  <c:v>9.81</c:v>
                </c:pt>
                <c:pt idx="960">
                  <c:v>9.81</c:v>
                </c:pt>
                <c:pt idx="961">
                  <c:v>9.82</c:v>
                </c:pt>
                <c:pt idx="962">
                  <c:v>9.84</c:v>
                </c:pt>
                <c:pt idx="963">
                  <c:v>9.83</c:v>
                </c:pt>
                <c:pt idx="964">
                  <c:v>9.84</c:v>
                </c:pt>
                <c:pt idx="965">
                  <c:v>9.84</c:v>
                </c:pt>
                <c:pt idx="966">
                  <c:v>9.82</c:v>
                </c:pt>
                <c:pt idx="967">
                  <c:v>9.83</c:v>
                </c:pt>
                <c:pt idx="968">
                  <c:v>9.84</c:v>
                </c:pt>
                <c:pt idx="969">
                  <c:v>9.84</c:v>
                </c:pt>
                <c:pt idx="970">
                  <c:v>9.83</c:v>
                </c:pt>
                <c:pt idx="971">
                  <c:v>9.84</c:v>
                </c:pt>
                <c:pt idx="972">
                  <c:v>9.84</c:v>
                </c:pt>
                <c:pt idx="973">
                  <c:v>9.82</c:v>
                </c:pt>
                <c:pt idx="974">
                  <c:v>9.84</c:v>
                </c:pt>
                <c:pt idx="975">
                  <c:v>9.84</c:v>
                </c:pt>
                <c:pt idx="976">
                  <c:v>9.83</c:v>
                </c:pt>
                <c:pt idx="977">
                  <c:v>9.83</c:v>
                </c:pt>
                <c:pt idx="978">
                  <c:v>9.84</c:v>
                </c:pt>
                <c:pt idx="979">
                  <c:v>9.84</c:v>
                </c:pt>
                <c:pt idx="980">
                  <c:v>9.84</c:v>
                </c:pt>
                <c:pt idx="981">
                  <c:v>9.84</c:v>
                </c:pt>
                <c:pt idx="982">
                  <c:v>9.84</c:v>
                </c:pt>
                <c:pt idx="983">
                  <c:v>9.84</c:v>
                </c:pt>
                <c:pt idx="984">
                  <c:v>9.83</c:v>
                </c:pt>
                <c:pt idx="985">
                  <c:v>9.84</c:v>
                </c:pt>
                <c:pt idx="986">
                  <c:v>9.84</c:v>
                </c:pt>
                <c:pt idx="987">
                  <c:v>9.84</c:v>
                </c:pt>
                <c:pt idx="988">
                  <c:v>9.85</c:v>
                </c:pt>
                <c:pt idx="989">
                  <c:v>9.84</c:v>
                </c:pt>
                <c:pt idx="990">
                  <c:v>9.85</c:v>
                </c:pt>
                <c:pt idx="991">
                  <c:v>9.84</c:v>
                </c:pt>
                <c:pt idx="992">
                  <c:v>9.85</c:v>
                </c:pt>
                <c:pt idx="993">
                  <c:v>9.84</c:v>
                </c:pt>
                <c:pt idx="994">
                  <c:v>9.85</c:v>
                </c:pt>
                <c:pt idx="995">
                  <c:v>9.85</c:v>
                </c:pt>
                <c:pt idx="996">
                  <c:v>9.85</c:v>
                </c:pt>
                <c:pt idx="997">
                  <c:v>9.85</c:v>
                </c:pt>
                <c:pt idx="998">
                  <c:v>9.86</c:v>
                </c:pt>
                <c:pt idx="999">
                  <c:v>9.84</c:v>
                </c:pt>
                <c:pt idx="1000">
                  <c:v>9.85</c:v>
                </c:pt>
                <c:pt idx="1001">
                  <c:v>9.85</c:v>
                </c:pt>
                <c:pt idx="1002">
                  <c:v>9.86</c:v>
                </c:pt>
                <c:pt idx="1003">
                  <c:v>9.86</c:v>
                </c:pt>
                <c:pt idx="1004">
                  <c:v>9.84</c:v>
                </c:pt>
                <c:pt idx="1005">
                  <c:v>9.85</c:v>
                </c:pt>
                <c:pt idx="1006">
                  <c:v>9.85</c:v>
                </c:pt>
                <c:pt idx="1007">
                  <c:v>9.85</c:v>
                </c:pt>
                <c:pt idx="1008">
                  <c:v>9.85</c:v>
                </c:pt>
                <c:pt idx="1009">
                  <c:v>9.85</c:v>
                </c:pt>
                <c:pt idx="1010">
                  <c:v>9.85</c:v>
                </c:pt>
                <c:pt idx="1011">
                  <c:v>9.8699999999999992</c:v>
                </c:pt>
                <c:pt idx="1012">
                  <c:v>9.86</c:v>
                </c:pt>
                <c:pt idx="1013">
                  <c:v>9.85</c:v>
                </c:pt>
                <c:pt idx="1014">
                  <c:v>9.85</c:v>
                </c:pt>
                <c:pt idx="1015">
                  <c:v>9.85</c:v>
                </c:pt>
                <c:pt idx="1016">
                  <c:v>9.85</c:v>
                </c:pt>
                <c:pt idx="1017">
                  <c:v>9.8699999999999992</c:v>
                </c:pt>
                <c:pt idx="1018">
                  <c:v>9.86</c:v>
                </c:pt>
                <c:pt idx="1019">
                  <c:v>9.8699999999999992</c:v>
                </c:pt>
                <c:pt idx="1020">
                  <c:v>9.8699999999999992</c:v>
                </c:pt>
                <c:pt idx="1021">
                  <c:v>9.8699999999999992</c:v>
                </c:pt>
                <c:pt idx="1022">
                  <c:v>9.84</c:v>
                </c:pt>
                <c:pt idx="1023">
                  <c:v>9.86</c:v>
                </c:pt>
                <c:pt idx="1024">
                  <c:v>9.8699999999999992</c:v>
                </c:pt>
                <c:pt idx="1025">
                  <c:v>9.85</c:v>
                </c:pt>
                <c:pt idx="1026">
                  <c:v>9.86</c:v>
                </c:pt>
                <c:pt idx="1027">
                  <c:v>9.85</c:v>
                </c:pt>
                <c:pt idx="1028">
                  <c:v>9.85</c:v>
                </c:pt>
                <c:pt idx="1029">
                  <c:v>9.8800000000000008</c:v>
                </c:pt>
                <c:pt idx="1030">
                  <c:v>9.8699999999999992</c:v>
                </c:pt>
                <c:pt idx="1031">
                  <c:v>9.86</c:v>
                </c:pt>
                <c:pt idx="1032">
                  <c:v>9.85</c:v>
                </c:pt>
                <c:pt idx="1033">
                  <c:v>9.85</c:v>
                </c:pt>
                <c:pt idx="1034">
                  <c:v>9.85</c:v>
                </c:pt>
                <c:pt idx="1035">
                  <c:v>9.86</c:v>
                </c:pt>
                <c:pt idx="1036">
                  <c:v>9.86</c:v>
                </c:pt>
                <c:pt idx="1037">
                  <c:v>9.86</c:v>
                </c:pt>
                <c:pt idx="1038">
                  <c:v>9.86</c:v>
                </c:pt>
                <c:pt idx="1039">
                  <c:v>9.86</c:v>
                </c:pt>
                <c:pt idx="1040">
                  <c:v>9.84</c:v>
                </c:pt>
                <c:pt idx="1041">
                  <c:v>9.8699999999999992</c:v>
                </c:pt>
                <c:pt idx="1042">
                  <c:v>9.8699999999999992</c:v>
                </c:pt>
                <c:pt idx="1043">
                  <c:v>9.8699999999999992</c:v>
                </c:pt>
                <c:pt idx="1044">
                  <c:v>9.89</c:v>
                </c:pt>
                <c:pt idx="1045">
                  <c:v>9.89</c:v>
                </c:pt>
                <c:pt idx="1046">
                  <c:v>9.8699999999999992</c:v>
                </c:pt>
                <c:pt idx="1047">
                  <c:v>9.8699999999999992</c:v>
                </c:pt>
                <c:pt idx="1048">
                  <c:v>9.8699999999999992</c:v>
                </c:pt>
                <c:pt idx="1049">
                  <c:v>9.8699999999999992</c:v>
                </c:pt>
                <c:pt idx="1050">
                  <c:v>9.8699999999999992</c:v>
                </c:pt>
                <c:pt idx="1051">
                  <c:v>9.8800000000000008</c:v>
                </c:pt>
                <c:pt idx="1052">
                  <c:v>9.8699999999999992</c:v>
                </c:pt>
                <c:pt idx="1053">
                  <c:v>9.8699999999999992</c:v>
                </c:pt>
                <c:pt idx="1054">
                  <c:v>9.86</c:v>
                </c:pt>
                <c:pt idx="1055">
                  <c:v>9.86</c:v>
                </c:pt>
                <c:pt idx="1056">
                  <c:v>9.8800000000000008</c:v>
                </c:pt>
                <c:pt idx="1057">
                  <c:v>9.89</c:v>
                </c:pt>
                <c:pt idx="1058">
                  <c:v>9.8800000000000008</c:v>
                </c:pt>
                <c:pt idx="1059">
                  <c:v>9.8699999999999992</c:v>
                </c:pt>
                <c:pt idx="1060">
                  <c:v>9.8800000000000008</c:v>
                </c:pt>
                <c:pt idx="1061">
                  <c:v>9.8699999999999992</c:v>
                </c:pt>
                <c:pt idx="1062">
                  <c:v>9.8699999999999992</c:v>
                </c:pt>
                <c:pt idx="1063">
                  <c:v>9.8699999999999992</c:v>
                </c:pt>
                <c:pt idx="1064">
                  <c:v>9.8699999999999992</c:v>
                </c:pt>
                <c:pt idx="1065">
                  <c:v>9.8699999999999992</c:v>
                </c:pt>
                <c:pt idx="1066">
                  <c:v>9.9</c:v>
                </c:pt>
                <c:pt idx="1067">
                  <c:v>9.89</c:v>
                </c:pt>
                <c:pt idx="1068">
                  <c:v>9.8699999999999992</c:v>
                </c:pt>
                <c:pt idx="1069">
                  <c:v>9.89</c:v>
                </c:pt>
                <c:pt idx="1070">
                  <c:v>9.89</c:v>
                </c:pt>
                <c:pt idx="1071">
                  <c:v>9.89</c:v>
                </c:pt>
                <c:pt idx="1072">
                  <c:v>9.89</c:v>
                </c:pt>
                <c:pt idx="1073">
                  <c:v>9.89</c:v>
                </c:pt>
                <c:pt idx="1074">
                  <c:v>9.9</c:v>
                </c:pt>
                <c:pt idx="1075">
                  <c:v>9.89</c:v>
                </c:pt>
                <c:pt idx="1076">
                  <c:v>9.89</c:v>
                </c:pt>
                <c:pt idx="1077">
                  <c:v>9.8800000000000008</c:v>
                </c:pt>
                <c:pt idx="1078">
                  <c:v>9.89</c:v>
                </c:pt>
                <c:pt idx="1079">
                  <c:v>9.89</c:v>
                </c:pt>
                <c:pt idx="1080">
                  <c:v>9.8800000000000008</c:v>
                </c:pt>
                <c:pt idx="1081">
                  <c:v>9.89</c:v>
                </c:pt>
                <c:pt idx="1082">
                  <c:v>9.9</c:v>
                </c:pt>
                <c:pt idx="1083">
                  <c:v>9.8800000000000008</c:v>
                </c:pt>
                <c:pt idx="1084">
                  <c:v>9.89</c:v>
                </c:pt>
                <c:pt idx="1085">
                  <c:v>9.89</c:v>
                </c:pt>
                <c:pt idx="1086">
                  <c:v>9.8800000000000008</c:v>
                </c:pt>
                <c:pt idx="1087">
                  <c:v>9.89</c:v>
                </c:pt>
                <c:pt idx="1088">
                  <c:v>9.89</c:v>
                </c:pt>
                <c:pt idx="1089">
                  <c:v>9.8800000000000008</c:v>
                </c:pt>
                <c:pt idx="1090">
                  <c:v>9.89</c:v>
                </c:pt>
                <c:pt idx="1091">
                  <c:v>9.9</c:v>
                </c:pt>
                <c:pt idx="1092">
                  <c:v>9.89</c:v>
                </c:pt>
                <c:pt idx="1093">
                  <c:v>9.89</c:v>
                </c:pt>
                <c:pt idx="1094">
                  <c:v>9.8800000000000008</c:v>
                </c:pt>
                <c:pt idx="1095">
                  <c:v>9.89</c:v>
                </c:pt>
                <c:pt idx="1096">
                  <c:v>9.89</c:v>
                </c:pt>
                <c:pt idx="1097">
                  <c:v>9.8800000000000008</c:v>
                </c:pt>
                <c:pt idx="1098">
                  <c:v>9.8699999999999992</c:v>
                </c:pt>
                <c:pt idx="1099">
                  <c:v>9.9</c:v>
                </c:pt>
                <c:pt idx="1100">
                  <c:v>9.89</c:v>
                </c:pt>
                <c:pt idx="1101">
                  <c:v>9.8800000000000008</c:v>
                </c:pt>
                <c:pt idx="1102">
                  <c:v>9.8800000000000008</c:v>
                </c:pt>
                <c:pt idx="1103">
                  <c:v>9.8800000000000008</c:v>
                </c:pt>
                <c:pt idx="1104">
                  <c:v>9.8800000000000008</c:v>
                </c:pt>
                <c:pt idx="1105">
                  <c:v>9.8800000000000008</c:v>
                </c:pt>
                <c:pt idx="1106">
                  <c:v>9.89</c:v>
                </c:pt>
                <c:pt idx="1107">
                  <c:v>9.8800000000000008</c:v>
                </c:pt>
                <c:pt idx="1108">
                  <c:v>9.8800000000000008</c:v>
                </c:pt>
                <c:pt idx="1109">
                  <c:v>9.89</c:v>
                </c:pt>
                <c:pt idx="1110">
                  <c:v>9.8800000000000008</c:v>
                </c:pt>
                <c:pt idx="1111">
                  <c:v>9.89</c:v>
                </c:pt>
                <c:pt idx="1112">
                  <c:v>9.9</c:v>
                </c:pt>
                <c:pt idx="1113">
                  <c:v>9.8800000000000008</c:v>
                </c:pt>
                <c:pt idx="1114">
                  <c:v>9.89</c:v>
                </c:pt>
                <c:pt idx="1115">
                  <c:v>9.9</c:v>
                </c:pt>
                <c:pt idx="1116">
                  <c:v>9.89</c:v>
                </c:pt>
                <c:pt idx="1117">
                  <c:v>9.9</c:v>
                </c:pt>
                <c:pt idx="1118">
                  <c:v>9.9</c:v>
                </c:pt>
                <c:pt idx="1119">
                  <c:v>9.9</c:v>
                </c:pt>
                <c:pt idx="1120">
                  <c:v>9.89</c:v>
                </c:pt>
                <c:pt idx="1121">
                  <c:v>9.9</c:v>
                </c:pt>
                <c:pt idx="1122">
                  <c:v>9.9</c:v>
                </c:pt>
                <c:pt idx="1123">
                  <c:v>9.8800000000000008</c:v>
                </c:pt>
                <c:pt idx="1124">
                  <c:v>9.9</c:v>
                </c:pt>
                <c:pt idx="1125">
                  <c:v>9.9</c:v>
                </c:pt>
                <c:pt idx="1126">
                  <c:v>9.8800000000000008</c:v>
                </c:pt>
                <c:pt idx="1127">
                  <c:v>9.89</c:v>
                </c:pt>
                <c:pt idx="1128">
                  <c:v>9.8800000000000008</c:v>
                </c:pt>
                <c:pt idx="1129">
                  <c:v>9.89</c:v>
                </c:pt>
                <c:pt idx="1130">
                  <c:v>9.9</c:v>
                </c:pt>
                <c:pt idx="1131">
                  <c:v>9.91</c:v>
                </c:pt>
                <c:pt idx="1132">
                  <c:v>9.8800000000000008</c:v>
                </c:pt>
                <c:pt idx="1133">
                  <c:v>9.9</c:v>
                </c:pt>
                <c:pt idx="1134">
                  <c:v>9.9</c:v>
                </c:pt>
                <c:pt idx="1135">
                  <c:v>9.9</c:v>
                </c:pt>
                <c:pt idx="1136">
                  <c:v>9.9</c:v>
                </c:pt>
                <c:pt idx="1137">
                  <c:v>9.9</c:v>
                </c:pt>
                <c:pt idx="1138">
                  <c:v>9.89</c:v>
                </c:pt>
                <c:pt idx="1139">
                  <c:v>9.89</c:v>
                </c:pt>
                <c:pt idx="1140">
                  <c:v>9.9</c:v>
                </c:pt>
                <c:pt idx="1141">
                  <c:v>9.9</c:v>
                </c:pt>
                <c:pt idx="1142">
                  <c:v>9.9</c:v>
                </c:pt>
                <c:pt idx="1143">
                  <c:v>9.9</c:v>
                </c:pt>
                <c:pt idx="1144">
                  <c:v>9.91</c:v>
                </c:pt>
                <c:pt idx="1145">
                  <c:v>9.9</c:v>
                </c:pt>
                <c:pt idx="1146">
                  <c:v>9.9</c:v>
                </c:pt>
                <c:pt idx="1147">
                  <c:v>9.8800000000000008</c:v>
                </c:pt>
                <c:pt idx="1148">
                  <c:v>9.9</c:v>
                </c:pt>
                <c:pt idx="1149">
                  <c:v>9.9</c:v>
                </c:pt>
                <c:pt idx="1150">
                  <c:v>9.89</c:v>
                </c:pt>
                <c:pt idx="1151">
                  <c:v>9.9</c:v>
                </c:pt>
                <c:pt idx="1152">
                  <c:v>9.8800000000000008</c:v>
                </c:pt>
                <c:pt idx="1153">
                  <c:v>9.89</c:v>
                </c:pt>
                <c:pt idx="1154">
                  <c:v>9.89</c:v>
                </c:pt>
                <c:pt idx="1155">
                  <c:v>9.89</c:v>
                </c:pt>
                <c:pt idx="1156">
                  <c:v>9.89</c:v>
                </c:pt>
                <c:pt idx="1157">
                  <c:v>9.9</c:v>
                </c:pt>
                <c:pt idx="1158">
                  <c:v>9.89</c:v>
                </c:pt>
                <c:pt idx="1159">
                  <c:v>9.9</c:v>
                </c:pt>
                <c:pt idx="1160">
                  <c:v>9.89</c:v>
                </c:pt>
                <c:pt idx="1161">
                  <c:v>9.89</c:v>
                </c:pt>
                <c:pt idx="1162">
                  <c:v>9.89</c:v>
                </c:pt>
                <c:pt idx="1163">
                  <c:v>9.89</c:v>
                </c:pt>
                <c:pt idx="1164">
                  <c:v>9.9</c:v>
                </c:pt>
                <c:pt idx="1165">
                  <c:v>9.89</c:v>
                </c:pt>
                <c:pt idx="1166">
                  <c:v>9.9</c:v>
                </c:pt>
                <c:pt idx="1167">
                  <c:v>9.8800000000000008</c:v>
                </c:pt>
                <c:pt idx="1168">
                  <c:v>9.8800000000000008</c:v>
                </c:pt>
                <c:pt idx="1169">
                  <c:v>9.8800000000000008</c:v>
                </c:pt>
                <c:pt idx="1170">
                  <c:v>9.89</c:v>
                </c:pt>
                <c:pt idx="1171">
                  <c:v>9.9</c:v>
                </c:pt>
                <c:pt idx="1172">
                  <c:v>9.89</c:v>
                </c:pt>
                <c:pt idx="1173">
                  <c:v>9.91</c:v>
                </c:pt>
                <c:pt idx="1174">
                  <c:v>9.89</c:v>
                </c:pt>
                <c:pt idx="1175">
                  <c:v>9.9</c:v>
                </c:pt>
                <c:pt idx="1176">
                  <c:v>9.9</c:v>
                </c:pt>
                <c:pt idx="1177">
                  <c:v>9.9</c:v>
                </c:pt>
                <c:pt idx="1178">
                  <c:v>9.9</c:v>
                </c:pt>
                <c:pt idx="1179">
                  <c:v>9.9</c:v>
                </c:pt>
                <c:pt idx="1180">
                  <c:v>9.9</c:v>
                </c:pt>
                <c:pt idx="1181">
                  <c:v>9.9</c:v>
                </c:pt>
                <c:pt idx="1182">
                  <c:v>9.9</c:v>
                </c:pt>
                <c:pt idx="1183">
                  <c:v>9.91</c:v>
                </c:pt>
                <c:pt idx="1184">
                  <c:v>9.8800000000000008</c:v>
                </c:pt>
                <c:pt idx="1185">
                  <c:v>9.9</c:v>
                </c:pt>
                <c:pt idx="1186">
                  <c:v>9.9</c:v>
                </c:pt>
                <c:pt idx="1187">
                  <c:v>9.8800000000000008</c:v>
                </c:pt>
                <c:pt idx="1188">
                  <c:v>9.91</c:v>
                </c:pt>
                <c:pt idx="1189">
                  <c:v>9.89</c:v>
                </c:pt>
                <c:pt idx="1190">
                  <c:v>9.9</c:v>
                </c:pt>
                <c:pt idx="1191">
                  <c:v>9.89</c:v>
                </c:pt>
                <c:pt idx="1192">
                  <c:v>9.89</c:v>
                </c:pt>
                <c:pt idx="1193">
                  <c:v>9.89</c:v>
                </c:pt>
                <c:pt idx="1194">
                  <c:v>9.9</c:v>
                </c:pt>
                <c:pt idx="1195">
                  <c:v>9.9</c:v>
                </c:pt>
                <c:pt idx="1196">
                  <c:v>9.9</c:v>
                </c:pt>
                <c:pt idx="1197">
                  <c:v>9.9</c:v>
                </c:pt>
                <c:pt idx="1198">
                  <c:v>9.9</c:v>
                </c:pt>
                <c:pt idx="1199">
                  <c:v>9.89</c:v>
                </c:pt>
                <c:pt idx="1200">
                  <c:v>9.8800000000000008</c:v>
                </c:pt>
                <c:pt idx="1201">
                  <c:v>9.8800000000000008</c:v>
                </c:pt>
                <c:pt idx="1202">
                  <c:v>9.9</c:v>
                </c:pt>
                <c:pt idx="1203">
                  <c:v>9.8800000000000008</c:v>
                </c:pt>
                <c:pt idx="1204">
                  <c:v>9.89</c:v>
                </c:pt>
                <c:pt idx="1205">
                  <c:v>9.9</c:v>
                </c:pt>
                <c:pt idx="1206">
                  <c:v>9.9</c:v>
                </c:pt>
                <c:pt idx="1207">
                  <c:v>9.9</c:v>
                </c:pt>
                <c:pt idx="1208">
                  <c:v>9.9</c:v>
                </c:pt>
                <c:pt idx="1209">
                  <c:v>9.89</c:v>
                </c:pt>
                <c:pt idx="1210">
                  <c:v>9.9</c:v>
                </c:pt>
                <c:pt idx="1211">
                  <c:v>9.9</c:v>
                </c:pt>
                <c:pt idx="1212">
                  <c:v>9.9</c:v>
                </c:pt>
                <c:pt idx="1213">
                  <c:v>9.9</c:v>
                </c:pt>
                <c:pt idx="1214">
                  <c:v>9.9</c:v>
                </c:pt>
                <c:pt idx="1215">
                  <c:v>9.9</c:v>
                </c:pt>
                <c:pt idx="1216">
                  <c:v>9.9</c:v>
                </c:pt>
                <c:pt idx="1217">
                  <c:v>9.9</c:v>
                </c:pt>
                <c:pt idx="1218">
                  <c:v>9.91</c:v>
                </c:pt>
                <c:pt idx="1219">
                  <c:v>9.9</c:v>
                </c:pt>
                <c:pt idx="1220">
                  <c:v>9.91</c:v>
                </c:pt>
                <c:pt idx="1221">
                  <c:v>9.9</c:v>
                </c:pt>
                <c:pt idx="1222">
                  <c:v>9.9</c:v>
                </c:pt>
                <c:pt idx="1223">
                  <c:v>9.9</c:v>
                </c:pt>
                <c:pt idx="1224">
                  <c:v>9.93</c:v>
                </c:pt>
                <c:pt idx="1225">
                  <c:v>9.92</c:v>
                </c:pt>
                <c:pt idx="1226">
                  <c:v>9.92</c:v>
                </c:pt>
                <c:pt idx="1227">
                  <c:v>9.92</c:v>
                </c:pt>
                <c:pt idx="1228">
                  <c:v>9.91</c:v>
                </c:pt>
                <c:pt idx="1229">
                  <c:v>9.92</c:v>
                </c:pt>
                <c:pt idx="1230">
                  <c:v>9.92</c:v>
                </c:pt>
                <c:pt idx="1231">
                  <c:v>9.93</c:v>
                </c:pt>
                <c:pt idx="1232">
                  <c:v>9.91</c:v>
                </c:pt>
                <c:pt idx="1233">
                  <c:v>9.89</c:v>
                </c:pt>
                <c:pt idx="1234">
                  <c:v>9.9</c:v>
                </c:pt>
                <c:pt idx="1235">
                  <c:v>9.92</c:v>
                </c:pt>
                <c:pt idx="1236">
                  <c:v>9.92</c:v>
                </c:pt>
                <c:pt idx="1237">
                  <c:v>9.9</c:v>
                </c:pt>
                <c:pt idx="1238">
                  <c:v>9.93</c:v>
                </c:pt>
                <c:pt idx="1239">
                  <c:v>9.92</c:v>
                </c:pt>
                <c:pt idx="1240">
                  <c:v>9.92</c:v>
                </c:pt>
                <c:pt idx="1241">
                  <c:v>9.93</c:v>
                </c:pt>
                <c:pt idx="1242">
                  <c:v>9.92</c:v>
                </c:pt>
                <c:pt idx="1243">
                  <c:v>9.93</c:v>
                </c:pt>
                <c:pt idx="1244">
                  <c:v>9.92</c:v>
                </c:pt>
                <c:pt idx="1245">
                  <c:v>9.91</c:v>
                </c:pt>
                <c:pt idx="1246">
                  <c:v>9.92</c:v>
                </c:pt>
                <c:pt idx="1247">
                  <c:v>9.92</c:v>
                </c:pt>
                <c:pt idx="1248">
                  <c:v>9.92</c:v>
                </c:pt>
                <c:pt idx="1249">
                  <c:v>9.92</c:v>
                </c:pt>
                <c:pt idx="1250">
                  <c:v>9.92</c:v>
                </c:pt>
                <c:pt idx="1251">
                  <c:v>9.92</c:v>
                </c:pt>
                <c:pt idx="1252">
                  <c:v>9.92</c:v>
                </c:pt>
                <c:pt idx="1253">
                  <c:v>9.92</c:v>
                </c:pt>
                <c:pt idx="1254">
                  <c:v>9.93</c:v>
                </c:pt>
                <c:pt idx="1255">
                  <c:v>9.93</c:v>
                </c:pt>
                <c:pt idx="1256">
                  <c:v>9.93</c:v>
                </c:pt>
                <c:pt idx="1257">
                  <c:v>9.92</c:v>
                </c:pt>
                <c:pt idx="1258">
                  <c:v>9.93</c:v>
                </c:pt>
                <c:pt idx="1259">
                  <c:v>9.92</c:v>
                </c:pt>
                <c:pt idx="1260">
                  <c:v>9.94</c:v>
                </c:pt>
                <c:pt idx="1261">
                  <c:v>9.93</c:v>
                </c:pt>
                <c:pt idx="1262">
                  <c:v>9.93</c:v>
                </c:pt>
                <c:pt idx="1263">
                  <c:v>9.93</c:v>
                </c:pt>
                <c:pt idx="1264">
                  <c:v>9.93</c:v>
                </c:pt>
                <c:pt idx="1265">
                  <c:v>9.92</c:v>
                </c:pt>
                <c:pt idx="1266">
                  <c:v>9.93</c:v>
                </c:pt>
                <c:pt idx="1267">
                  <c:v>9.92</c:v>
                </c:pt>
                <c:pt idx="1268">
                  <c:v>9.9499999999999993</c:v>
                </c:pt>
                <c:pt idx="1269">
                  <c:v>9.93</c:v>
                </c:pt>
                <c:pt idx="1270">
                  <c:v>9.9499999999999993</c:v>
                </c:pt>
                <c:pt idx="1271">
                  <c:v>9.94</c:v>
                </c:pt>
                <c:pt idx="1272">
                  <c:v>9.9499999999999993</c:v>
                </c:pt>
                <c:pt idx="1273">
                  <c:v>9.9499999999999993</c:v>
                </c:pt>
                <c:pt idx="1274">
                  <c:v>9.9499999999999993</c:v>
                </c:pt>
                <c:pt idx="1275">
                  <c:v>9.94</c:v>
                </c:pt>
                <c:pt idx="1276">
                  <c:v>9.9499999999999993</c:v>
                </c:pt>
                <c:pt idx="1277">
                  <c:v>9.9499999999999993</c:v>
                </c:pt>
                <c:pt idx="1278">
                  <c:v>9.94</c:v>
                </c:pt>
                <c:pt idx="1279">
                  <c:v>9.9499999999999993</c:v>
                </c:pt>
                <c:pt idx="1280">
                  <c:v>9.9499999999999993</c:v>
                </c:pt>
                <c:pt idx="1281">
                  <c:v>9.9499999999999993</c:v>
                </c:pt>
                <c:pt idx="1282">
                  <c:v>9.9499999999999993</c:v>
                </c:pt>
                <c:pt idx="1283">
                  <c:v>9.9600000000000009</c:v>
                </c:pt>
                <c:pt idx="1284">
                  <c:v>9.9600000000000009</c:v>
                </c:pt>
                <c:pt idx="1285">
                  <c:v>9.9600000000000009</c:v>
                </c:pt>
                <c:pt idx="1286">
                  <c:v>9.94</c:v>
                </c:pt>
                <c:pt idx="1287">
                  <c:v>9.9499999999999993</c:v>
                </c:pt>
                <c:pt idx="1288">
                  <c:v>9.9600000000000009</c:v>
                </c:pt>
                <c:pt idx="1289">
                  <c:v>9.9600000000000009</c:v>
                </c:pt>
                <c:pt idx="1290">
                  <c:v>9.9600000000000009</c:v>
                </c:pt>
                <c:pt idx="1291">
                  <c:v>9.9600000000000009</c:v>
                </c:pt>
                <c:pt idx="1292">
                  <c:v>9.9499999999999993</c:v>
                </c:pt>
                <c:pt idx="1293">
                  <c:v>9.9499999999999993</c:v>
                </c:pt>
                <c:pt idx="1294">
                  <c:v>9.9600000000000009</c:v>
                </c:pt>
                <c:pt idx="1295">
                  <c:v>9.9499999999999993</c:v>
                </c:pt>
                <c:pt idx="1296">
                  <c:v>9.9600000000000009</c:v>
                </c:pt>
                <c:pt idx="1297">
                  <c:v>9.9600000000000009</c:v>
                </c:pt>
                <c:pt idx="1298">
                  <c:v>9.9600000000000009</c:v>
                </c:pt>
                <c:pt idx="1299">
                  <c:v>9.9600000000000009</c:v>
                </c:pt>
                <c:pt idx="1300">
                  <c:v>9.9600000000000009</c:v>
                </c:pt>
                <c:pt idx="1301">
                  <c:v>9.9499999999999993</c:v>
                </c:pt>
                <c:pt idx="1302">
                  <c:v>9.9600000000000009</c:v>
                </c:pt>
                <c:pt idx="1303">
                  <c:v>9.9700000000000006</c:v>
                </c:pt>
                <c:pt idx="1304">
                  <c:v>9.9600000000000009</c:v>
                </c:pt>
                <c:pt idx="1305">
                  <c:v>9.9600000000000009</c:v>
                </c:pt>
                <c:pt idx="1306">
                  <c:v>9.9600000000000009</c:v>
                </c:pt>
                <c:pt idx="1307">
                  <c:v>9.9600000000000009</c:v>
                </c:pt>
                <c:pt idx="1308">
                  <c:v>9.98</c:v>
                </c:pt>
                <c:pt idx="1309">
                  <c:v>9.9600000000000009</c:v>
                </c:pt>
                <c:pt idx="1310">
                  <c:v>9.9600000000000009</c:v>
                </c:pt>
                <c:pt idx="1311">
                  <c:v>9.9700000000000006</c:v>
                </c:pt>
                <c:pt idx="1312">
                  <c:v>9.9600000000000009</c:v>
                </c:pt>
                <c:pt idx="1313">
                  <c:v>9.98</c:v>
                </c:pt>
                <c:pt idx="1314">
                  <c:v>9.9600000000000009</c:v>
                </c:pt>
                <c:pt idx="1315">
                  <c:v>9.9600000000000009</c:v>
                </c:pt>
                <c:pt idx="1316">
                  <c:v>9.9600000000000009</c:v>
                </c:pt>
                <c:pt idx="1317">
                  <c:v>9.98</c:v>
                </c:pt>
                <c:pt idx="1318">
                  <c:v>9.9700000000000006</c:v>
                </c:pt>
                <c:pt idx="1319">
                  <c:v>9.9499999999999993</c:v>
                </c:pt>
                <c:pt idx="1320">
                  <c:v>9.9700000000000006</c:v>
                </c:pt>
                <c:pt idx="1321">
                  <c:v>9.9600000000000009</c:v>
                </c:pt>
                <c:pt idx="1322">
                  <c:v>9.9600000000000009</c:v>
                </c:pt>
                <c:pt idx="1323">
                  <c:v>9.9600000000000009</c:v>
                </c:pt>
                <c:pt idx="1324">
                  <c:v>9.98</c:v>
                </c:pt>
                <c:pt idx="1325">
                  <c:v>9.9600000000000009</c:v>
                </c:pt>
                <c:pt idx="1326">
                  <c:v>9.9700000000000006</c:v>
                </c:pt>
                <c:pt idx="1327">
                  <c:v>9.9700000000000006</c:v>
                </c:pt>
                <c:pt idx="1328">
                  <c:v>9.98</c:v>
                </c:pt>
                <c:pt idx="1329">
                  <c:v>9.9700000000000006</c:v>
                </c:pt>
                <c:pt idx="1330">
                  <c:v>9.9600000000000009</c:v>
                </c:pt>
                <c:pt idx="1331">
                  <c:v>9.9600000000000009</c:v>
                </c:pt>
                <c:pt idx="1332">
                  <c:v>9.9700000000000006</c:v>
                </c:pt>
                <c:pt idx="1333">
                  <c:v>9.9700000000000006</c:v>
                </c:pt>
                <c:pt idx="1334">
                  <c:v>9.98</c:v>
                </c:pt>
                <c:pt idx="1335">
                  <c:v>9.9600000000000009</c:v>
                </c:pt>
                <c:pt idx="1336">
                  <c:v>9.9600000000000009</c:v>
                </c:pt>
                <c:pt idx="1337">
                  <c:v>9.98</c:v>
                </c:pt>
                <c:pt idx="1338">
                  <c:v>9.9600000000000009</c:v>
                </c:pt>
                <c:pt idx="1339">
                  <c:v>9.9600000000000009</c:v>
                </c:pt>
                <c:pt idx="1340">
                  <c:v>9.98</c:v>
                </c:pt>
                <c:pt idx="1341">
                  <c:v>9.9600000000000009</c:v>
                </c:pt>
                <c:pt idx="1342">
                  <c:v>9.9600000000000009</c:v>
                </c:pt>
                <c:pt idx="1343">
                  <c:v>9.9499999999999993</c:v>
                </c:pt>
                <c:pt idx="1344">
                  <c:v>9.9600000000000009</c:v>
                </c:pt>
                <c:pt idx="1345">
                  <c:v>9.9600000000000009</c:v>
                </c:pt>
                <c:pt idx="1346">
                  <c:v>9.9700000000000006</c:v>
                </c:pt>
                <c:pt idx="1347">
                  <c:v>9.9600000000000009</c:v>
                </c:pt>
                <c:pt idx="1348">
                  <c:v>9.9700000000000006</c:v>
                </c:pt>
                <c:pt idx="1349">
                  <c:v>9.9600000000000009</c:v>
                </c:pt>
                <c:pt idx="1350">
                  <c:v>9.98</c:v>
                </c:pt>
                <c:pt idx="1351">
                  <c:v>9.9600000000000009</c:v>
                </c:pt>
                <c:pt idx="1352">
                  <c:v>9.9700000000000006</c:v>
                </c:pt>
                <c:pt idx="1353">
                  <c:v>9.9700000000000006</c:v>
                </c:pt>
                <c:pt idx="1354">
                  <c:v>9.9700000000000006</c:v>
                </c:pt>
                <c:pt idx="1355">
                  <c:v>9.9600000000000009</c:v>
                </c:pt>
                <c:pt idx="1356">
                  <c:v>9.9700000000000006</c:v>
                </c:pt>
                <c:pt idx="1357">
                  <c:v>9.9600000000000009</c:v>
                </c:pt>
                <c:pt idx="1358">
                  <c:v>9.9600000000000009</c:v>
                </c:pt>
                <c:pt idx="1359">
                  <c:v>9.9600000000000009</c:v>
                </c:pt>
                <c:pt idx="1360">
                  <c:v>9.9700000000000006</c:v>
                </c:pt>
                <c:pt idx="1361">
                  <c:v>9.9499999999999993</c:v>
                </c:pt>
                <c:pt idx="1362">
                  <c:v>9.9600000000000009</c:v>
                </c:pt>
                <c:pt idx="1363">
                  <c:v>9.98</c:v>
                </c:pt>
                <c:pt idx="1364">
                  <c:v>9.9700000000000006</c:v>
                </c:pt>
                <c:pt idx="1365">
                  <c:v>9.98</c:v>
                </c:pt>
                <c:pt idx="1366">
                  <c:v>9.98</c:v>
                </c:pt>
                <c:pt idx="1367">
                  <c:v>9.98</c:v>
                </c:pt>
                <c:pt idx="1368">
                  <c:v>9.9700000000000006</c:v>
                </c:pt>
                <c:pt idx="1369">
                  <c:v>9.9600000000000009</c:v>
                </c:pt>
                <c:pt idx="1370">
                  <c:v>9.9600000000000009</c:v>
                </c:pt>
                <c:pt idx="1371">
                  <c:v>9.9600000000000009</c:v>
                </c:pt>
                <c:pt idx="1372">
                  <c:v>9.9499999999999993</c:v>
                </c:pt>
                <c:pt idx="1373">
                  <c:v>9.9600000000000009</c:v>
                </c:pt>
                <c:pt idx="1374">
                  <c:v>9.9700000000000006</c:v>
                </c:pt>
                <c:pt idx="1375">
                  <c:v>9.98</c:v>
                </c:pt>
                <c:pt idx="1376">
                  <c:v>9.9600000000000009</c:v>
                </c:pt>
                <c:pt idx="1377">
                  <c:v>9.9499999999999993</c:v>
                </c:pt>
                <c:pt idx="1378">
                  <c:v>9.9600000000000009</c:v>
                </c:pt>
                <c:pt idx="1379">
                  <c:v>9.9700000000000006</c:v>
                </c:pt>
                <c:pt idx="1380">
                  <c:v>9.9600000000000009</c:v>
                </c:pt>
                <c:pt idx="1381">
                  <c:v>9.9600000000000009</c:v>
                </c:pt>
                <c:pt idx="1382">
                  <c:v>9.98</c:v>
                </c:pt>
                <c:pt idx="1383">
                  <c:v>9.99</c:v>
                </c:pt>
                <c:pt idx="1384">
                  <c:v>9.9700000000000006</c:v>
                </c:pt>
                <c:pt idx="1385">
                  <c:v>9.9600000000000009</c:v>
                </c:pt>
                <c:pt idx="1386">
                  <c:v>9.9499999999999993</c:v>
                </c:pt>
                <c:pt idx="1387">
                  <c:v>9.9600000000000009</c:v>
                </c:pt>
                <c:pt idx="1388">
                  <c:v>9.9600000000000009</c:v>
                </c:pt>
                <c:pt idx="1389">
                  <c:v>9.9600000000000009</c:v>
                </c:pt>
                <c:pt idx="1390">
                  <c:v>9.9600000000000009</c:v>
                </c:pt>
                <c:pt idx="1391">
                  <c:v>9.9600000000000009</c:v>
                </c:pt>
                <c:pt idx="1392">
                  <c:v>9.9700000000000006</c:v>
                </c:pt>
                <c:pt idx="1393">
                  <c:v>9.9700000000000006</c:v>
                </c:pt>
                <c:pt idx="1394">
                  <c:v>9.9600000000000009</c:v>
                </c:pt>
                <c:pt idx="1395">
                  <c:v>9.9700000000000006</c:v>
                </c:pt>
                <c:pt idx="1396">
                  <c:v>9.9600000000000009</c:v>
                </c:pt>
                <c:pt idx="1397">
                  <c:v>9.9700000000000006</c:v>
                </c:pt>
                <c:pt idx="1398">
                  <c:v>9.9600000000000009</c:v>
                </c:pt>
                <c:pt idx="1399">
                  <c:v>9.9600000000000009</c:v>
                </c:pt>
                <c:pt idx="1400">
                  <c:v>9.9700000000000006</c:v>
                </c:pt>
                <c:pt idx="1401">
                  <c:v>9.98</c:v>
                </c:pt>
                <c:pt idx="1402">
                  <c:v>9.9700000000000006</c:v>
                </c:pt>
                <c:pt idx="1403">
                  <c:v>9.9600000000000009</c:v>
                </c:pt>
                <c:pt idx="1404">
                  <c:v>9.9700000000000006</c:v>
                </c:pt>
                <c:pt idx="1405">
                  <c:v>9.98</c:v>
                </c:pt>
                <c:pt idx="1406">
                  <c:v>9.9700000000000006</c:v>
                </c:pt>
                <c:pt idx="1407">
                  <c:v>9.9600000000000009</c:v>
                </c:pt>
                <c:pt idx="1408">
                  <c:v>9.9700000000000006</c:v>
                </c:pt>
                <c:pt idx="1409">
                  <c:v>9.98</c:v>
                </c:pt>
                <c:pt idx="1410">
                  <c:v>9.98</c:v>
                </c:pt>
                <c:pt idx="1411">
                  <c:v>9.9700000000000006</c:v>
                </c:pt>
                <c:pt idx="1412">
                  <c:v>9.9700000000000006</c:v>
                </c:pt>
                <c:pt idx="1413">
                  <c:v>9.9700000000000006</c:v>
                </c:pt>
                <c:pt idx="1414">
                  <c:v>9.9700000000000006</c:v>
                </c:pt>
                <c:pt idx="1415">
                  <c:v>9.9700000000000006</c:v>
                </c:pt>
                <c:pt idx="1416">
                  <c:v>9.9600000000000009</c:v>
                </c:pt>
                <c:pt idx="1417">
                  <c:v>9.9600000000000009</c:v>
                </c:pt>
                <c:pt idx="1418">
                  <c:v>9.9600000000000009</c:v>
                </c:pt>
                <c:pt idx="1419">
                  <c:v>9.9600000000000009</c:v>
                </c:pt>
                <c:pt idx="1420">
                  <c:v>9.9700000000000006</c:v>
                </c:pt>
                <c:pt idx="1421">
                  <c:v>9.9700000000000006</c:v>
                </c:pt>
                <c:pt idx="1422">
                  <c:v>9.98</c:v>
                </c:pt>
                <c:pt idx="1423">
                  <c:v>9.98</c:v>
                </c:pt>
                <c:pt idx="1424">
                  <c:v>9.9700000000000006</c:v>
                </c:pt>
                <c:pt idx="1425">
                  <c:v>9.9600000000000009</c:v>
                </c:pt>
                <c:pt idx="1426">
                  <c:v>9.98</c:v>
                </c:pt>
                <c:pt idx="1427">
                  <c:v>9.9600000000000009</c:v>
                </c:pt>
                <c:pt idx="1428">
                  <c:v>9.98</c:v>
                </c:pt>
                <c:pt idx="1429">
                  <c:v>9.98</c:v>
                </c:pt>
                <c:pt idx="1430">
                  <c:v>9.9600000000000009</c:v>
                </c:pt>
                <c:pt idx="1431">
                  <c:v>9.98</c:v>
                </c:pt>
                <c:pt idx="1432">
                  <c:v>9.98</c:v>
                </c:pt>
                <c:pt idx="1433">
                  <c:v>9.98</c:v>
                </c:pt>
                <c:pt idx="1434">
                  <c:v>9.9700000000000006</c:v>
                </c:pt>
                <c:pt idx="1435">
                  <c:v>9.9700000000000006</c:v>
                </c:pt>
                <c:pt idx="1436">
                  <c:v>9.98</c:v>
                </c:pt>
                <c:pt idx="1437">
                  <c:v>9.98</c:v>
                </c:pt>
                <c:pt idx="1438">
                  <c:v>9.98</c:v>
                </c:pt>
                <c:pt idx="1439">
                  <c:v>9.99</c:v>
                </c:pt>
                <c:pt idx="1440">
                  <c:v>9.98</c:v>
                </c:pt>
                <c:pt idx="1441">
                  <c:v>9.9700000000000006</c:v>
                </c:pt>
                <c:pt idx="1442">
                  <c:v>9.9700000000000006</c:v>
                </c:pt>
                <c:pt idx="1443">
                  <c:v>9.9600000000000009</c:v>
                </c:pt>
                <c:pt idx="1444">
                  <c:v>9.98</c:v>
                </c:pt>
                <c:pt idx="1445">
                  <c:v>9.9600000000000009</c:v>
                </c:pt>
                <c:pt idx="1446">
                  <c:v>9.9600000000000009</c:v>
                </c:pt>
                <c:pt idx="1447">
                  <c:v>9.98</c:v>
                </c:pt>
                <c:pt idx="1448">
                  <c:v>9.9600000000000009</c:v>
                </c:pt>
                <c:pt idx="1449">
                  <c:v>9.98</c:v>
                </c:pt>
                <c:pt idx="1450">
                  <c:v>9.98</c:v>
                </c:pt>
                <c:pt idx="1451">
                  <c:v>9.98</c:v>
                </c:pt>
                <c:pt idx="1452">
                  <c:v>9.98</c:v>
                </c:pt>
                <c:pt idx="1453">
                  <c:v>9.98</c:v>
                </c:pt>
                <c:pt idx="1454">
                  <c:v>9.98</c:v>
                </c:pt>
                <c:pt idx="1455">
                  <c:v>9.98</c:v>
                </c:pt>
                <c:pt idx="1456">
                  <c:v>9.9700000000000006</c:v>
                </c:pt>
                <c:pt idx="1457">
                  <c:v>9.98</c:v>
                </c:pt>
                <c:pt idx="1458">
                  <c:v>9.9700000000000006</c:v>
                </c:pt>
                <c:pt idx="1459">
                  <c:v>9.9600000000000009</c:v>
                </c:pt>
                <c:pt idx="1460">
                  <c:v>9.98</c:v>
                </c:pt>
                <c:pt idx="1461">
                  <c:v>9.99</c:v>
                </c:pt>
                <c:pt idx="1462">
                  <c:v>9.9700000000000006</c:v>
                </c:pt>
                <c:pt idx="1463">
                  <c:v>9.98</c:v>
                </c:pt>
                <c:pt idx="1464">
                  <c:v>9.99</c:v>
                </c:pt>
                <c:pt idx="1465">
                  <c:v>9.98</c:v>
                </c:pt>
                <c:pt idx="1466">
                  <c:v>9.9700000000000006</c:v>
                </c:pt>
                <c:pt idx="1467">
                  <c:v>9.98</c:v>
                </c:pt>
                <c:pt idx="1468">
                  <c:v>9.9700000000000006</c:v>
                </c:pt>
                <c:pt idx="1469">
                  <c:v>9.99</c:v>
                </c:pt>
                <c:pt idx="1470">
                  <c:v>9.9700000000000006</c:v>
                </c:pt>
                <c:pt idx="1471">
                  <c:v>9.98</c:v>
                </c:pt>
                <c:pt idx="1472">
                  <c:v>9.9700000000000006</c:v>
                </c:pt>
                <c:pt idx="1473">
                  <c:v>9.99</c:v>
                </c:pt>
                <c:pt idx="1474">
                  <c:v>9.99</c:v>
                </c:pt>
                <c:pt idx="1475">
                  <c:v>9.98</c:v>
                </c:pt>
                <c:pt idx="1476">
                  <c:v>9.9600000000000009</c:v>
                </c:pt>
                <c:pt idx="1477">
                  <c:v>9.9700000000000006</c:v>
                </c:pt>
                <c:pt idx="1478">
                  <c:v>9.98</c:v>
                </c:pt>
                <c:pt idx="1479">
                  <c:v>9.9600000000000009</c:v>
                </c:pt>
                <c:pt idx="1480">
                  <c:v>9.9600000000000009</c:v>
                </c:pt>
                <c:pt idx="1481">
                  <c:v>9.98</c:v>
                </c:pt>
                <c:pt idx="1482">
                  <c:v>9.98</c:v>
                </c:pt>
                <c:pt idx="1483">
                  <c:v>9.98</c:v>
                </c:pt>
                <c:pt idx="1484">
                  <c:v>9.98</c:v>
                </c:pt>
                <c:pt idx="1485">
                  <c:v>9.98</c:v>
                </c:pt>
                <c:pt idx="1486">
                  <c:v>9.98</c:v>
                </c:pt>
                <c:pt idx="1487">
                  <c:v>9.98</c:v>
                </c:pt>
                <c:pt idx="1488">
                  <c:v>9.9700000000000006</c:v>
                </c:pt>
                <c:pt idx="1489">
                  <c:v>9.9700000000000006</c:v>
                </c:pt>
                <c:pt idx="1490">
                  <c:v>9.98</c:v>
                </c:pt>
                <c:pt idx="1491">
                  <c:v>9.9600000000000009</c:v>
                </c:pt>
                <c:pt idx="1492">
                  <c:v>9.9700000000000006</c:v>
                </c:pt>
                <c:pt idx="1493">
                  <c:v>9.98</c:v>
                </c:pt>
                <c:pt idx="1494">
                  <c:v>9.94</c:v>
                </c:pt>
                <c:pt idx="1495">
                  <c:v>9.98</c:v>
                </c:pt>
                <c:pt idx="1496">
                  <c:v>9.98</c:v>
                </c:pt>
                <c:pt idx="1497">
                  <c:v>9.99</c:v>
                </c:pt>
                <c:pt idx="1498">
                  <c:v>9.9600000000000009</c:v>
                </c:pt>
                <c:pt idx="1499">
                  <c:v>9.98</c:v>
                </c:pt>
                <c:pt idx="1500">
                  <c:v>9.9700000000000006</c:v>
                </c:pt>
                <c:pt idx="1501">
                  <c:v>9.98</c:v>
                </c:pt>
                <c:pt idx="1502">
                  <c:v>9.9700000000000006</c:v>
                </c:pt>
                <c:pt idx="1503">
                  <c:v>9.98</c:v>
                </c:pt>
                <c:pt idx="1504">
                  <c:v>9.98</c:v>
                </c:pt>
                <c:pt idx="1505">
                  <c:v>9.9600000000000009</c:v>
                </c:pt>
                <c:pt idx="1506">
                  <c:v>9.9700000000000006</c:v>
                </c:pt>
                <c:pt idx="1507">
                  <c:v>9.9600000000000009</c:v>
                </c:pt>
                <c:pt idx="1508">
                  <c:v>9.98</c:v>
                </c:pt>
                <c:pt idx="1509">
                  <c:v>9.9700000000000006</c:v>
                </c:pt>
                <c:pt idx="1510">
                  <c:v>9.98</c:v>
                </c:pt>
                <c:pt idx="1511">
                  <c:v>9.9600000000000009</c:v>
                </c:pt>
                <c:pt idx="1512">
                  <c:v>9.98</c:v>
                </c:pt>
                <c:pt idx="1513">
                  <c:v>9.98</c:v>
                </c:pt>
                <c:pt idx="1514">
                  <c:v>9.9600000000000009</c:v>
                </c:pt>
                <c:pt idx="1515">
                  <c:v>9.9700000000000006</c:v>
                </c:pt>
                <c:pt idx="1516">
                  <c:v>9.98</c:v>
                </c:pt>
                <c:pt idx="1517">
                  <c:v>9.9600000000000009</c:v>
                </c:pt>
                <c:pt idx="1518">
                  <c:v>9.9700000000000006</c:v>
                </c:pt>
                <c:pt idx="1519">
                  <c:v>9.98</c:v>
                </c:pt>
                <c:pt idx="1520">
                  <c:v>9.9700000000000006</c:v>
                </c:pt>
                <c:pt idx="1521">
                  <c:v>9.9700000000000006</c:v>
                </c:pt>
                <c:pt idx="1522">
                  <c:v>9.98</c:v>
                </c:pt>
                <c:pt idx="1523">
                  <c:v>9.98</c:v>
                </c:pt>
                <c:pt idx="1524">
                  <c:v>9.9700000000000006</c:v>
                </c:pt>
                <c:pt idx="1525">
                  <c:v>9.98</c:v>
                </c:pt>
                <c:pt idx="1526">
                  <c:v>9.9600000000000009</c:v>
                </c:pt>
                <c:pt idx="1527">
                  <c:v>9.99</c:v>
                </c:pt>
                <c:pt idx="1528">
                  <c:v>9.9700000000000006</c:v>
                </c:pt>
                <c:pt idx="1529">
                  <c:v>9.9700000000000006</c:v>
                </c:pt>
                <c:pt idx="1530">
                  <c:v>9.9700000000000006</c:v>
                </c:pt>
                <c:pt idx="1531">
                  <c:v>9.98</c:v>
                </c:pt>
                <c:pt idx="1532">
                  <c:v>9.98</c:v>
                </c:pt>
                <c:pt idx="1533">
                  <c:v>9.98</c:v>
                </c:pt>
                <c:pt idx="1534">
                  <c:v>9.99</c:v>
                </c:pt>
                <c:pt idx="1535">
                  <c:v>9.9600000000000009</c:v>
                </c:pt>
                <c:pt idx="1536">
                  <c:v>9.98</c:v>
                </c:pt>
                <c:pt idx="1537">
                  <c:v>9.9700000000000006</c:v>
                </c:pt>
                <c:pt idx="1538">
                  <c:v>9.99</c:v>
                </c:pt>
                <c:pt idx="1539">
                  <c:v>9.9700000000000006</c:v>
                </c:pt>
                <c:pt idx="1540">
                  <c:v>9.98</c:v>
                </c:pt>
                <c:pt idx="1541">
                  <c:v>9.9700000000000006</c:v>
                </c:pt>
                <c:pt idx="1542">
                  <c:v>9.9600000000000009</c:v>
                </c:pt>
                <c:pt idx="1543">
                  <c:v>9.9700000000000006</c:v>
                </c:pt>
                <c:pt idx="1544">
                  <c:v>9.98</c:v>
                </c:pt>
                <c:pt idx="1545">
                  <c:v>9.99</c:v>
                </c:pt>
                <c:pt idx="1546">
                  <c:v>9.98</c:v>
                </c:pt>
                <c:pt idx="1547">
                  <c:v>10</c:v>
                </c:pt>
                <c:pt idx="1548">
                  <c:v>9.98</c:v>
                </c:pt>
                <c:pt idx="1549">
                  <c:v>9.98</c:v>
                </c:pt>
                <c:pt idx="1550">
                  <c:v>9.99</c:v>
                </c:pt>
                <c:pt idx="1551">
                  <c:v>9.99</c:v>
                </c:pt>
                <c:pt idx="1552">
                  <c:v>9.99</c:v>
                </c:pt>
                <c:pt idx="1553">
                  <c:v>9.98</c:v>
                </c:pt>
                <c:pt idx="1554">
                  <c:v>9.98</c:v>
                </c:pt>
                <c:pt idx="1555">
                  <c:v>9.99</c:v>
                </c:pt>
                <c:pt idx="1556">
                  <c:v>9.99</c:v>
                </c:pt>
                <c:pt idx="1557">
                  <c:v>9.99</c:v>
                </c:pt>
                <c:pt idx="1558">
                  <c:v>9.99</c:v>
                </c:pt>
                <c:pt idx="1559">
                  <c:v>9.99</c:v>
                </c:pt>
                <c:pt idx="1560">
                  <c:v>10</c:v>
                </c:pt>
                <c:pt idx="1561">
                  <c:v>9.98</c:v>
                </c:pt>
                <c:pt idx="1562">
                  <c:v>9.98</c:v>
                </c:pt>
                <c:pt idx="1563">
                  <c:v>9.98</c:v>
                </c:pt>
                <c:pt idx="1564">
                  <c:v>9.98</c:v>
                </c:pt>
                <c:pt idx="1565">
                  <c:v>9.98</c:v>
                </c:pt>
                <c:pt idx="1566">
                  <c:v>9.99</c:v>
                </c:pt>
                <c:pt idx="1567">
                  <c:v>9.98</c:v>
                </c:pt>
                <c:pt idx="1568">
                  <c:v>9.98</c:v>
                </c:pt>
                <c:pt idx="1569">
                  <c:v>10</c:v>
                </c:pt>
                <c:pt idx="1570">
                  <c:v>9.99</c:v>
                </c:pt>
                <c:pt idx="1571">
                  <c:v>9.98</c:v>
                </c:pt>
                <c:pt idx="1572">
                  <c:v>10</c:v>
                </c:pt>
                <c:pt idx="1573">
                  <c:v>10</c:v>
                </c:pt>
                <c:pt idx="1574">
                  <c:v>10</c:v>
                </c:pt>
                <c:pt idx="1575">
                  <c:v>10</c:v>
                </c:pt>
                <c:pt idx="1576">
                  <c:v>10.01</c:v>
                </c:pt>
                <c:pt idx="1577">
                  <c:v>9.98</c:v>
                </c:pt>
                <c:pt idx="1578">
                  <c:v>9.99</c:v>
                </c:pt>
                <c:pt idx="1579">
                  <c:v>10</c:v>
                </c:pt>
                <c:pt idx="1580">
                  <c:v>9.99</c:v>
                </c:pt>
                <c:pt idx="1581">
                  <c:v>10</c:v>
                </c:pt>
                <c:pt idx="1582">
                  <c:v>9.98</c:v>
                </c:pt>
                <c:pt idx="1583">
                  <c:v>10</c:v>
                </c:pt>
                <c:pt idx="1584">
                  <c:v>9.98</c:v>
                </c:pt>
                <c:pt idx="1585">
                  <c:v>9.98</c:v>
                </c:pt>
                <c:pt idx="1586">
                  <c:v>10</c:v>
                </c:pt>
                <c:pt idx="1587">
                  <c:v>9.98</c:v>
                </c:pt>
                <c:pt idx="1588">
                  <c:v>9.99</c:v>
                </c:pt>
                <c:pt idx="1589">
                  <c:v>9.99</c:v>
                </c:pt>
                <c:pt idx="1590">
                  <c:v>9.99</c:v>
                </c:pt>
                <c:pt idx="1591">
                  <c:v>10</c:v>
                </c:pt>
                <c:pt idx="1592">
                  <c:v>10</c:v>
                </c:pt>
                <c:pt idx="1593">
                  <c:v>10.01</c:v>
                </c:pt>
                <c:pt idx="1594">
                  <c:v>10</c:v>
                </c:pt>
                <c:pt idx="1595">
                  <c:v>10</c:v>
                </c:pt>
                <c:pt idx="1596">
                  <c:v>9.99</c:v>
                </c:pt>
                <c:pt idx="1597">
                  <c:v>10</c:v>
                </c:pt>
                <c:pt idx="1598">
                  <c:v>9.99</c:v>
                </c:pt>
                <c:pt idx="1599">
                  <c:v>10</c:v>
                </c:pt>
                <c:pt idx="1600">
                  <c:v>10</c:v>
                </c:pt>
                <c:pt idx="1601">
                  <c:v>10</c:v>
                </c:pt>
                <c:pt idx="1602">
                  <c:v>9.99</c:v>
                </c:pt>
                <c:pt idx="1603">
                  <c:v>10</c:v>
                </c:pt>
                <c:pt idx="1604">
                  <c:v>10</c:v>
                </c:pt>
                <c:pt idx="1605">
                  <c:v>10</c:v>
                </c:pt>
                <c:pt idx="1606">
                  <c:v>9.99</c:v>
                </c:pt>
                <c:pt idx="1607">
                  <c:v>10</c:v>
                </c:pt>
                <c:pt idx="1608">
                  <c:v>10</c:v>
                </c:pt>
                <c:pt idx="1609">
                  <c:v>10</c:v>
                </c:pt>
                <c:pt idx="1610">
                  <c:v>10.01</c:v>
                </c:pt>
                <c:pt idx="1611">
                  <c:v>10</c:v>
                </c:pt>
                <c:pt idx="1612">
                  <c:v>10.01</c:v>
                </c:pt>
                <c:pt idx="1613">
                  <c:v>10</c:v>
                </c:pt>
                <c:pt idx="1614">
                  <c:v>10</c:v>
                </c:pt>
                <c:pt idx="1615">
                  <c:v>10</c:v>
                </c:pt>
                <c:pt idx="1616">
                  <c:v>10</c:v>
                </c:pt>
                <c:pt idx="1617">
                  <c:v>10.01</c:v>
                </c:pt>
                <c:pt idx="1618">
                  <c:v>9.99</c:v>
                </c:pt>
                <c:pt idx="1619">
                  <c:v>10.01</c:v>
                </c:pt>
                <c:pt idx="1620">
                  <c:v>10</c:v>
                </c:pt>
                <c:pt idx="1621">
                  <c:v>10</c:v>
                </c:pt>
                <c:pt idx="1622">
                  <c:v>9.99</c:v>
                </c:pt>
                <c:pt idx="1623">
                  <c:v>9.99</c:v>
                </c:pt>
                <c:pt idx="1624">
                  <c:v>10.01</c:v>
                </c:pt>
                <c:pt idx="1625">
                  <c:v>10</c:v>
                </c:pt>
                <c:pt idx="1626">
                  <c:v>10</c:v>
                </c:pt>
                <c:pt idx="1627">
                  <c:v>10</c:v>
                </c:pt>
                <c:pt idx="1628">
                  <c:v>10.02</c:v>
                </c:pt>
                <c:pt idx="1629">
                  <c:v>9.99</c:v>
                </c:pt>
                <c:pt idx="1630">
                  <c:v>9.99</c:v>
                </c:pt>
                <c:pt idx="1631">
                  <c:v>9.99</c:v>
                </c:pt>
                <c:pt idx="1632">
                  <c:v>10</c:v>
                </c:pt>
                <c:pt idx="1633">
                  <c:v>9.99</c:v>
                </c:pt>
                <c:pt idx="1634">
                  <c:v>9.98</c:v>
                </c:pt>
                <c:pt idx="1635">
                  <c:v>9.99</c:v>
                </c:pt>
                <c:pt idx="1636">
                  <c:v>10</c:v>
                </c:pt>
                <c:pt idx="1637">
                  <c:v>10</c:v>
                </c:pt>
                <c:pt idx="1638">
                  <c:v>10.01</c:v>
                </c:pt>
                <c:pt idx="1639">
                  <c:v>9.98</c:v>
                </c:pt>
                <c:pt idx="1640">
                  <c:v>10</c:v>
                </c:pt>
                <c:pt idx="1641">
                  <c:v>9.98</c:v>
                </c:pt>
                <c:pt idx="1642">
                  <c:v>10</c:v>
                </c:pt>
                <c:pt idx="1643">
                  <c:v>10</c:v>
                </c:pt>
                <c:pt idx="1644">
                  <c:v>9.99</c:v>
                </c:pt>
                <c:pt idx="1645">
                  <c:v>9.98</c:v>
                </c:pt>
                <c:pt idx="1646">
                  <c:v>9.98</c:v>
                </c:pt>
                <c:pt idx="1647">
                  <c:v>10.01</c:v>
                </c:pt>
                <c:pt idx="1648">
                  <c:v>10</c:v>
                </c:pt>
                <c:pt idx="1649">
                  <c:v>9.98</c:v>
                </c:pt>
                <c:pt idx="1650">
                  <c:v>10</c:v>
                </c:pt>
                <c:pt idx="1651">
                  <c:v>9.98</c:v>
                </c:pt>
                <c:pt idx="1652">
                  <c:v>9.98</c:v>
                </c:pt>
                <c:pt idx="1653">
                  <c:v>9.98</c:v>
                </c:pt>
                <c:pt idx="1654">
                  <c:v>10</c:v>
                </c:pt>
                <c:pt idx="1655">
                  <c:v>10</c:v>
                </c:pt>
                <c:pt idx="1656">
                  <c:v>9.98</c:v>
                </c:pt>
                <c:pt idx="1657">
                  <c:v>10</c:v>
                </c:pt>
                <c:pt idx="1658">
                  <c:v>9.9600000000000009</c:v>
                </c:pt>
                <c:pt idx="1659">
                  <c:v>10</c:v>
                </c:pt>
                <c:pt idx="1660">
                  <c:v>10</c:v>
                </c:pt>
                <c:pt idx="1661">
                  <c:v>9.98</c:v>
                </c:pt>
                <c:pt idx="1662">
                  <c:v>10</c:v>
                </c:pt>
                <c:pt idx="1663">
                  <c:v>9.98</c:v>
                </c:pt>
                <c:pt idx="1664">
                  <c:v>9.99</c:v>
                </c:pt>
                <c:pt idx="1665">
                  <c:v>10</c:v>
                </c:pt>
                <c:pt idx="1666">
                  <c:v>9.99</c:v>
                </c:pt>
                <c:pt idx="1667">
                  <c:v>9.99</c:v>
                </c:pt>
                <c:pt idx="1668">
                  <c:v>10.01</c:v>
                </c:pt>
                <c:pt idx="1669">
                  <c:v>10</c:v>
                </c:pt>
                <c:pt idx="1670">
                  <c:v>10</c:v>
                </c:pt>
                <c:pt idx="1671">
                  <c:v>9.98</c:v>
                </c:pt>
                <c:pt idx="1672">
                  <c:v>9.98</c:v>
                </c:pt>
                <c:pt idx="1673">
                  <c:v>9.98</c:v>
                </c:pt>
                <c:pt idx="1674">
                  <c:v>9.99</c:v>
                </c:pt>
                <c:pt idx="1675">
                  <c:v>9.99</c:v>
                </c:pt>
                <c:pt idx="1676">
                  <c:v>9.98</c:v>
                </c:pt>
                <c:pt idx="1677">
                  <c:v>10</c:v>
                </c:pt>
                <c:pt idx="1678">
                  <c:v>10</c:v>
                </c:pt>
                <c:pt idx="1679">
                  <c:v>9.99</c:v>
                </c:pt>
                <c:pt idx="1680">
                  <c:v>10</c:v>
                </c:pt>
                <c:pt idx="1681">
                  <c:v>10</c:v>
                </c:pt>
                <c:pt idx="1682">
                  <c:v>9.98</c:v>
                </c:pt>
                <c:pt idx="1683">
                  <c:v>9.98</c:v>
                </c:pt>
                <c:pt idx="1684">
                  <c:v>10</c:v>
                </c:pt>
                <c:pt idx="1685">
                  <c:v>10</c:v>
                </c:pt>
                <c:pt idx="1686">
                  <c:v>10</c:v>
                </c:pt>
                <c:pt idx="1687">
                  <c:v>10</c:v>
                </c:pt>
                <c:pt idx="1688">
                  <c:v>9.99</c:v>
                </c:pt>
                <c:pt idx="1689">
                  <c:v>9.98</c:v>
                </c:pt>
                <c:pt idx="1690">
                  <c:v>9.98</c:v>
                </c:pt>
                <c:pt idx="1691">
                  <c:v>10</c:v>
                </c:pt>
                <c:pt idx="1692">
                  <c:v>10</c:v>
                </c:pt>
                <c:pt idx="1693">
                  <c:v>9.99</c:v>
                </c:pt>
                <c:pt idx="1694">
                  <c:v>9.98</c:v>
                </c:pt>
                <c:pt idx="1695">
                  <c:v>9.9700000000000006</c:v>
                </c:pt>
                <c:pt idx="1696">
                  <c:v>10</c:v>
                </c:pt>
                <c:pt idx="1697">
                  <c:v>9.99</c:v>
                </c:pt>
                <c:pt idx="1698">
                  <c:v>9.98</c:v>
                </c:pt>
                <c:pt idx="1699">
                  <c:v>9.99</c:v>
                </c:pt>
                <c:pt idx="1700">
                  <c:v>9.9700000000000006</c:v>
                </c:pt>
                <c:pt idx="1701">
                  <c:v>9.98</c:v>
                </c:pt>
                <c:pt idx="1702">
                  <c:v>9.99</c:v>
                </c:pt>
                <c:pt idx="1703">
                  <c:v>9.9700000000000006</c:v>
                </c:pt>
                <c:pt idx="1704">
                  <c:v>9.9700000000000006</c:v>
                </c:pt>
                <c:pt idx="1705">
                  <c:v>9.98</c:v>
                </c:pt>
                <c:pt idx="1706">
                  <c:v>9.98</c:v>
                </c:pt>
                <c:pt idx="1707">
                  <c:v>10</c:v>
                </c:pt>
                <c:pt idx="1708">
                  <c:v>9.98</c:v>
                </c:pt>
                <c:pt idx="1709">
                  <c:v>9.99</c:v>
                </c:pt>
                <c:pt idx="1710">
                  <c:v>9.98</c:v>
                </c:pt>
                <c:pt idx="1711">
                  <c:v>9.99</c:v>
                </c:pt>
                <c:pt idx="1712">
                  <c:v>9.99</c:v>
                </c:pt>
                <c:pt idx="1713">
                  <c:v>9.9700000000000006</c:v>
                </c:pt>
                <c:pt idx="1714">
                  <c:v>10</c:v>
                </c:pt>
                <c:pt idx="1715">
                  <c:v>9.98</c:v>
                </c:pt>
                <c:pt idx="1716">
                  <c:v>9.99</c:v>
                </c:pt>
                <c:pt idx="1717">
                  <c:v>9.9700000000000006</c:v>
                </c:pt>
                <c:pt idx="1718">
                  <c:v>9.98</c:v>
                </c:pt>
                <c:pt idx="1719">
                  <c:v>9.98</c:v>
                </c:pt>
                <c:pt idx="1720">
                  <c:v>9.99</c:v>
                </c:pt>
                <c:pt idx="1721">
                  <c:v>9.98</c:v>
                </c:pt>
                <c:pt idx="1722">
                  <c:v>9.9700000000000006</c:v>
                </c:pt>
                <c:pt idx="1723">
                  <c:v>9.98</c:v>
                </c:pt>
                <c:pt idx="1724">
                  <c:v>9.98</c:v>
                </c:pt>
                <c:pt idx="1725">
                  <c:v>9.98</c:v>
                </c:pt>
                <c:pt idx="1726">
                  <c:v>9.99</c:v>
                </c:pt>
                <c:pt idx="1727">
                  <c:v>9.98</c:v>
                </c:pt>
                <c:pt idx="1728">
                  <c:v>10</c:v>
                </c:pt>
                <c:pt idx="1729">
                  <c:v>9.98</c:v>
                </c:pt>
                <c:pt idx="1730">
                  <c:v>9.98</c:v>
                </c:pt>
                <c:pt idx="1731">
                  <c:v>9.99</c:v>
                </c:pt>
                <c:pt idx="1732">
                  <c:v>9.98</c:v>
                </c:pt>
                <c:pt idx="1733">
                  <c:v>9.98</c:v>
                </c:pt>
                <c:pt idx="1734">
                  <c:v>9.99</c:v>
                </c:pt>
                <c:pt idx="1735">
                  <c:v>9.98</c:v>
                </c:pt>
                <c:pt idx="1736">
                  <c:v>9.99</c:v>
                </c:pt>
                <c:pt idx="1737">
                  <c:v>9.9700000000000006</c:v>
                </c:pt>
                <c:pt idx="1738">
                  <c:v>9.98</c:v>
                </c:pt>
                <c:pt idx="1739">
                  <c:v>9.98</c:v>
                </c:pt>
                <c:pt idx="1740">
                  <c:v>9.9600000000000009</c:v>
                </c:pt>
                <c:pt idx="1741">
                  <c:v>9.99</c:v>
                </c:pt>
                <c:pt idx="1742">
                  <c:v>9.98</c:v>
                </c:pt>
                <c:pt idx="1743">
                  <c:v>9.98</c:v>
                </c:pt>
                <c:pt idx="1744">
                  <c:v>9.99</c:v>
                </c:pt>
                <c:pt idx="1745">
                  <c:v>9.99</c:v>
                </c:pt>
                <c:pt idx="1746">
                  <c:v>9.98</c:v>
                </c:pt>
                <c:pt idx="1747">
                  <c:v>10</c:v>
                </c:pt>
                <c:pt idx="1748">
                  <c:v>9.98</c:v>
                </c:pt>
                <c:pt idx="1749">
                  <c:v>9.9700000000000006</c:v>
                </c:pt>
                <c:pt idx="1750">
                  <c:v>9.9700000000000006</c:v>
                </c:pt>
                <c:pt idx="1751">
                  <c:v>9.98</c:v>
                </c:pt>
                <c:pt idx="1752">
                  <c:v>9.98</c:v>
                </c:pt>
                <c:pt idx="1753">
                  <c:v>9.98</c:v>
                </c:pt>
                <c:pt idx="1754">
                  <c:v>9.98</c:v>
                </c:pt>
                <c:pt idx="1755">
                  <c:v>9.9700000000000006</c:v>
                </c:pt>
                <c:pt idx="1756">
                  <c:v>9.9700000000000006</c:v>
                </c:pt>
                <c:pt idx="1757">
                  <c:v>9.9700000000000006</c:v>
                </c:pt>
                <c:pt idx="1758">
                  <c:v>9.98</c:v>
                </c:pt>
                <c:pt idx="1759">
                  <c:v>9.9700000000000006</c:v>
                </c:pt>
                <c:pt idx="1760">
                  <c:v>9.9700000000000006</c:v>
                </c:pt>
                <c:pt idx="1761">
                  <c:v>9.9600000000000009</c:v>
                </c:pt>
                <c:pt idx="1762">
                  <c:v>9.9700000000000006</c:v>
                </c:pt>
                <c:pt idx="1763">
                  <c:v>9.9499999999999993</c:v>
                </c:pt>
                <c:pt idx="1764">
                  <c:v>9.9700000000000006</c:v>
                </c:pt>
                <c:pt idx="1765">
                  <c:v>9.9700000000000006</c:v>
                </c:pt>
                <c:pt idx="1766">
                  <c:v>9.9700000000000006</c:v>
                </c:pt>
                <c:pt idx="1767">
                  <c:v>9.9700000000000006</c:v>
                </c:pt>
                <c:pt idx="1768">
                  <c:v>9.9700000000000006</c:v>
                </c:pt>
                <c:pt idx="1769">
                  <c:v>9.98</c:v>
                </c:pt>
                <c:pt idx="1770">
                  <c:v>9.9700000000000006</c:v>
                </c:pt>
                <c:pt idx="1771">
                  <c:v>9.98</c:v>
                </c:pt>
                <c:pt idx="1772">
                  <c:v>9.9499999999999993</c:v>
                </c:pt>
                <c:pt idx="1773">
                  <c:v>9.9600000000000009</c:v>
                </c:pt>
                <c:pt idx="1774">
                  <c:v>9.9700000000000006</c:v>
                </c:pt>
                <c:pt idx="1775">
                  <c:v>9.9499999999999993</c:v>
                </c:pt>
                <c:pt idx="1776">
                  <c:v>9.9700000000000006</c:v>
                </c:pt>
                <c:pt idx="1777">
                  <c:v>9.9700000000000006</c:v>
                </c:pt>
                <c:pt idx="1778">
                  <c:v>9.9700000000000006</c:v>
                </c:pt>
                <c:pt idx="1779">
                  <c:v>9.98</c:v>
                </c:pt>
                <c:pt idx="1780">
                  <c:v>9.9700000000000006</c:v>
                </c:pt>
                <c:pt idx="1781">
                  <c:v>9.98</c:v>
                </c:pt>
                <c:pt idx="1782">
                  <c:v>9.9499999999999993</c:v>
                </c:pt>
                <c:pt idx="1783">
                  <c:v>9.9499999999999993</c:v>
                </c:pt>
                <c:pt idx="1784">
                  <c:v>9.9600000000000009</c:v>
                </c:pt>
                <c:pt idx="1785">
                  <c:v>9.98</c:v>
                </c:pt>
                <c:pt idx="1786">
                  <c:v>9.9700000000000006</c:v>
                </c:pt>
                <c:pt idx="1787">
                  <c:v>9.9499999999999993</c:v>
                </c:pt>
                <c:pt idx="1788">
                  <c:v>9.9700000000000006</c:v>
                </c:pt>
                <c:pt idx="1789">
                  <c:v>9.9499999999999993</c:v>
                </c:pt>
                <c:pt idx="1790">
                  <c:v>9.9499999999999993</c:v>
                </c:pt>
                <c:pt idx="1791">
                  <c:v>9.9600000000000009</c:v>
                </c:pt>
                <c:pt idx="1792">
                  <c:v>9.9499999999999993</c:v>
                </c:pt>
                <c:pt idx="1793">
                  <c:v>9.9600000000000009</c:v>
                </c:pt>
                <c:pt idx="1794">
                  <c:v>9.9499999999999993</c:v>
                </c:pt>
                <c:pt idx="1795">
                  <c:v>9.9700000000000006</c:v>
                </c:pt>
                <c:pt idx="1796">
                  <c:v>9.9499999999999993</c:v>
                </c:pt>
                <c:pt idx="1797">
                  <c:v>9.9499999999999993</c:v>
                </c:pt>
                <c:pt idx="1798">
                  <c:v>9.9499999999999993</c:v>
                </c:pt>
                <c:pt idx="1799">
                  <c:v>9.94</c:v>
                </c:pt>
                <c:pt idx="1800">
                  <c:v>9.9499999999999993</c:v>
                </c:pt>
                <c:pt idx="1801">
                  <c:v>9.9700000000000006</c:v>
                </c:pt>
                <c:pt idx="1802">
                  <c:v>9.9700000000000006</c:v>
                </c:pt>
                <c:pt idx="1803">
                  <c:v>9.9600000000000009</c:v>
                </c:pt>
                <c:pt idx="1804">
                  <c:v>9.9499999999999993</c:v>
                </c:pt>
                <c:pt idx="1805">
                  <c:v>9.94</c:v>
                </c:pt>
                <c:pt idx="1806">
                  <c:v>9.9600000000000009</c:v>
                </c:pt>
                <c:pt idx="1807">
                  <c:v>9.9600000000000009</c:v>
                </c:pt>
                <c:pt idx="1808">
                  <c:v>9.9499999999999993</c:v>
                </c:pt>
                <c:pt idx="1809">
                  <c:v>9.9499999999999993</c:v>
                </c:pt>
                <c:pt idx="1810">
                  <c:v>9.9499999999999993</c:v>
                </c:pt>
                <c:pt idx="1811">
                  <c:v>9.94</c:v>
                </c:pt>
                <c:pt idx="1812">
                  <c:v>9.94</c:v>
                </c:pt>
                <c:pt idx="1813">
                  <c:v>9.9700000000000006</c:v>
                </c:pt>
                <c:pt idx="1814">
                  <c:v>9.9499999999999993</c:v>
                </c:pt>
                <c:pt idx="1815">
                  <c:v>9.9499999999999993</c:v>
                </c:pt>
                <c:pt idx="1816">
                  <c:v>9.9499999999999993</c:v>
                </c:pt>
                <c:pt idx="1817">
                  <c:v>9.9499999999999993</c:v>
                </c:pt>
                <c:pt idx="1818">
                  <c:v>9.9499999999999993</c:v>
                </c:pt>
                <c:pt idx="1819">
                  <c:v>9.9499999999999993</c:v>
                </c:pt>
                <c:pt idx="1820">
                  <c:v>9.9499999999999993</c:v>
                </c:pt>
                <c:pt idx="1821">
                  <c:v>9.94</c:v>
                </c:pt>
                <c:pt idx="1822">
                  <c:v>9.9499999999999993</c:v>
                </c:pt>
                <c:pt idx="1823">
                  <c:v>9.9499999999999993</c:v>
                </c:pt>
                <c:pt idx="1824">
                  <c:v>9.9499999999999993</c:v>
                </c:pt>
                <c:pt idx="1825">
                  <c:v>9.9499999999999993</c:v>
                </c:pt>
                <c:pt idx="1826">
                  <c:v>9.9600000000000009</c:v>
                </c:pt>
                <c:pt idx="1827">
                  <c:v>9.94</c:v>
                </c:pt>
                <c:pt idx="1828">
                  <c:v>9.94</c:v>
                </c:pt>
                <c:pt idx="1829">
                  <c:v>9.94</c:v>
                </c:pt>
                <c:pt idx="1830">
                  <c:v>9.9600000000000009</c:v>
                </c:pt>
                <c:pt idx="1831">
                  <c:v>9.9499999999999993</c:v>
                </c:pt>
                <c:pt idx="1832">
                  <c:v>9.9499999999999993</c:v>
                </c:pt>
                <c:pt idx="1833">
                  <c:v>9.9600000000000009</c:v>
                </c:pt>
                <c:pt idx="1834">
                  <c:v>9.9499999999999993</c:v>
                </c:pt>
                <c:pt idx="1835">
                  <c:v>9.9600000000000009</c:v>
                </c:pt>
                <c:pt idx="1836">
                  <c:v>9.9600000000000009</c:v>
                </c:pt>
                <c:pt idx="1837">
                  <c:v>9.9499999999999993</c:v>
                </c:pt>
                <c:pt idx="1838">
                  <c:v>9.9499999999999993</c:v>
                </c:pt>
                <c:pt idx="1839">
                  <c:v>9.9600000000000009</c:v>
                </c:pt>
                <c:pt idx="1840">
                  <c:v>9.94</c:v>
                </c:pt>
                <c:pt idx="1841">
                  <c:v>9.9499999999999993</c:v>
                </c:pt>
                <c:pt idx="1842">
                  <c:v>9.9499999999999993</c:v>
                </c:pt>
                <c:pt idx="1843">
                  <c:v>9.93</c:v>
                </c:pt>
                <c:pt idx="1844">
                  <c:v>9.9499999999999993</c:v>
                </c:pt>
                <c:pt idx="1845">
                  <c:v>9.9499999999999993</c:v>
                </c:pt>
                <c:pt idx="1846">
                  <c:v>9.9499999999999993</c:v>
                </c:pt>
                <c:pt idx="1847">
                  <c:v>9.9499999999999993</c:v>
                </c:pt>
                <c:pt idx="1848">
                  <c:v>9.9600000000000009</c:v>
                </c:pt>
                <c:pt idx="1849">
                  <c:v>9.9499999999999993</c:v>
                </c:pt>
                <c:pt idx="1850">
                  <c:v>9.94</c:v>
                </c:pt>
                <c:pt idx="1851">
                  <c:v>9.9499999999999993</c:v>
                </c:pt>
                <c:pt idx="1852">
                  <c:v>9.9499999999999993</c:v>
                </c:pt>
                <c:pt idx="1853">
                  <c:v>9.94</c:v>
                </c:pt>
                <c:pt idx="1854">
                  <c:v>9.94</c:v>
                </c:pt>
                <c:pt idx="1855">
                  <c:v>9.94</c:v>
                </c:pt>
                <c:pt idx="1856">
                  <c:v>9.9499999999999993</c:v>
                </c:pt>
                <c:pt idx="1857">
                  <c:v>9.94</c:v>
                </c:pt>
                <c:pt idx="1858">
                  <c:v>9.9499999999999993</c:v>
                </c:pt>
                <c:pt idx="1859">
                  <c:v>9.9499999999999993</c:v>
                </c:pt>
                <c:pt idx="1860">
                  <c:v>9.93</c:v>
                </c:pt>
                <c:pt idx="1861">
                  <c:v>9.9499999999999993</c:v>
                </c:pt>
                <c:pt idx="1862">
                  <c:v>9.93</c:v>
                </c:pt>
                <c:pt idx="1863">
                  <c:v>9.94</c:v>
                </c:pt>
                <c:pt idx="1864">
                  <c:v>9.93</c:v>
                </c:pt>
                <c:pt idx="1865">
                  <c:v>9.9499999999999993</c:v>
                </c:pt>
                <c:pt idx="1866">
                  <c:v>9.94</c:v>
                </c:pt>
                <c:pt idx="1867">
                  <c:v>9.94</c:v>
                </c:pt>
                <c:pt idx="1868">
                  <c:v>9.94</c:v>
                </c:pt>
                <c:pt idx="1869">
                  <c:v>9.94</c:v>
                </c:pt>
                <c:pt idx="1870">
                  <c:v>9.94</c:v>
                </c:pt>
                <c:pt idx="1871">
                  <c:v>9.94</c:v>
                </c:pt>
                <c:pt idx="1872">
                  <c:v>9.94</c:v>
                </c:pt>
                <c:pt idx="1873">
                  <c:v>9.93</c:v>
                </c:pt>
                <c:pt idx="1874">
                  <c:v>9.93</c:v>
                </c:pt>
                <c:pt idx="1875">
                  <c:v>9.94</c:v>
                </c:pt>
                <c:pt idx="1876">
                  <c:v>9.94</c:v>
                </c:pt>
                <c:pt idx="1877">
                  <c:v>9.94</c:v>
                </c:pt>
                <c:pt idx="1878">
                  <c:v>9.93</c:v>
                </c:pt>
                <c:pt idx="1879">
                  <c:v>9.94</c:v>
                </c:pt>
                <c:pt idx="1880">
                  <c:v>9.94</c:v>
                </c:pt>
                <c:pt idx="1881">
                  <c:v>9.94</c:v>
                </c:pt>
                <c:pt idx="1882">
                  <c:v>9.9499999999999993</c:v>
                </c:pt>
                <c:pt idx="1883">
                  <c:v>9.94</c:v>
                </c:pt>
                <c:pt idx="1884">
                  <c:v>9.94</c:v>
                </c:pt>
                <c:pt idx="1885">
                  <c:v>9.94</c:v>
                </c:pt>
                <c:pt idx="1886">
                  <c:v>9.93</c:v>
                </c:pt>
                <c:pt idx="1887">
                  <c:v>9.92</c:v>
                </c:pt>
                <c:pt idx="1888">
                  <c:v>9.93</c:v>
                </c:pt>
                <c:pt idx="1889">
                  <c:v>9.93</c:v>
                </c:pt>
                <c:pt idx="1890">
                  <c:v>9.93</c:v>
                </c:pt>
                <c:pt idx="1891">
                  <c:v>9.93</c:v>
                </c:pt>
                <c:pt idx="1892">
                  <c:v>9.93</c:v>
                </c:pt>
                <c:pt idx="1893">
                  <c:v>9.92</c:v>
                </c:pt>
                <c:pt idx="1894">
                  <c:v>9.92</c:v>
                </c:pt>
                <c:pt idx="1895">
                  <c:v>9.93</c:v>
                </c:pt>
                <c:pt idx="1896">
                  <c:v>9.92</c:v>
                </c:pt>
                <c:pt idx="1897">
                  <c:v>9.92</c:v>
                </c:pt>
                <c:pt idx="1898">
                  <c:v>9.93</c:v>
                </c:pt>
                <c:pt idx="1899">
                  <c:v>9.94</c:v>
                </c:pt>
                <c:pt idx="1900">
                  <c:v>9.92</c:v>
                </c:pt>
                <c:pt idx="1901">
                  <c:v>9.94</c:v>
                </c:pt>
                <c:pt idx="1902">
                  <c:v>9.93</c:v>
                </c:pt>
                <c:pt idx="1903">
                  <c:v>9.92</c:v>
                </c:pt>
                <c:pt idx="1904">
                  <c:v>9.92</c:v>
                </c:pt>
                <c:pt idx="1905">
                  <c:v>9.92</c:v>
                </c:pt>
                <c:pt idx="1906">
                  <c:v>9.91</c:v>
                </c:pt>
                <c:pt idx="1907">
                  <c:v>9.92</c:v>
                </c:pt>
                <c:pt idx="1908">
                  <c:v>9.92</c:v>
                </c:pt>
                <c:pt idx="1909">
                  <c:v>9.91</c:v>
                </c:pt>
                <c:pt idx="1910">
                  <c:v>9.92</c:v>
                </c:pt>
                <c:pt idx="1911">
                  <c:v>9.92</c:v>
                </c:pt>
                <c:pt idx="1912">
                  <c:v>9.92</c:v>
                </c:pt>
                <c:pt idx="1913">
                  <c:v>9.92</c:v>
                </c:pt>
                <c:pt idx="1914">
                  <c:v>9.92</c:v>
                </c:pt>
                <c:pt idx="1915">
                  <c:v>9.92</c:v>
                </c:pt>
                <c:pt idx="1916">
                  <c:v>9.91</c:v>
                </c:pt>
                <c:pt idx="1917">
                  <c:v>9.92</c:v>
                </c:pt>
                <c:pt idx="1918">
                  <c:v>9.92</c:v>
                </c:pt>
                <c:pt idx="1919">
                  <c:v>9.92</c:v>
                </c:pt>
                <c:pt idx="1920">
                  <c:v>9.91</c:v>
                </c:pt>
                <c:pt idx="1921">
                  <c:v>9.91</c:v>
                </c:pt>
                <c:pt idx="1922">
                  <c:v>9.92</c:v>
                </c:pt>
                <c:pt idx="1923">
                  <c:v>9.91</c:v>
                </c:pt>
                <c:pt idx="1924">
                  <c:v>9.91</c:v>
                </c:pt>
                <c:pt idx="1925">
                  <c:v>9.8800000000000008</c:v>
                </c:pt>
                <c:pt idx="1926">
                  <c:v>9.89</c:v>
                </c:pt>
                <c:pt idx="1927">
                  <c:v>9.91</c:v>
                </c:pt>
                <c:pt idx="1928">
                  <c:v>9.9</c:v>
                </c:pt>
                <c:pt idx="1929">
                  <c:v>9.9</c:v>
                </c:pt>
                <c:pt idx="1930">
                  <c:v>9.9</c:v>
                </c:pt>
                <c:pt idx="1931">
                  <c:v>9.9</c:v>
                </c:pt>
                <c:pt idx="1932">
                  <c:v>9.92</c:v>
                </c:pt>
                <c:pt idx="1933">
                  <c:v>9.89</c:v>
                </c:pt>
                <c:pt idx="1934">
                  <c:v>9.89</c:v>
                </c:pt>
                <c:pt idx="1935">
                  <c:v>9.9</c:v>
                </c:pt>
                <c:pt idx="1936">
                  <c:v>9.9</c:v>
                </c:pt>
                <c:pt idx="1937">
                  <c:v>9.91</c:v>
                </c:pt>
                <c:pt idx="1938">
                  <c:v>9.9</c:v>
                </c:pt>
                <c:pt idx="1939">
                  <c:v>9.9</c:v>
                </c:pt>
                <c:pt idx="1940">
                  <c:v>9.89</c:v>
                </c:pt>
                <c:pt idx="1941">
                  <c:v>9.8800000000000008</c:v>
                </c:pt>
                <c:pt idx="1942">
                  <c:v>9.89</c:v>
                </c:pt>
                <c:pt idx="1943">
                  <c:v>9.9</c:v>
                </c:pt>
                <c:pt idx="1944">
                  <c:v>9.89</c:v>
                </c:pt>
                <c:pt idx="1945">
                  <c:v>9.8800000000000008</c:v>
                </c:pt>
                <c:pt idx="1946">
                  <c:v>9.8800000000000008</c:v>
                </c:pt>
                <c:pt idx="1947">
                  <c:v>9.8699999999999992</c:v>
                </c:pt>
                <c:pt idx="1948">
                  <c:v>9.89</c:v>
                </c:pt>
                <c:pt idx="1949">
                  <c:v>9.8699999999999992</c:v>
                </c:pt>
                <c:pt idx="1950">
                  <c:v>9.8800000000000008</c:v>
                </c:pt>
                <c:pt idx="1951">
                  <c:v>9.8800000000000008</c:v>
                </c:pt>
                <c:pt idx="1952">
                  <c:v>9.8699999999999992</c:v>
                </c:pt>
                <c:pt idx="1953">
                  <c:v>9.8800000000000008</c:v>
                </c:pt>
                <c:pt idx="1954">
                  <c:v>9.89</c:v>
                </c:pt>
                <c:pt idx="1955">
                  <c:v>9.86</c:v>
                </c:pt>
                <c:pt idx="1956">
                  <c:v>9.8800000000000008</c:v>
                </c:pt>
                <c:pt idx="1957">
                  <c:v>9.8699999999999992</c:v>
                </c:pt>
                <c:pt idx="1958">
                  <c:v>9.8800000000000008</c:v>
                </c:pt>
                <c:pt idx="1959">
                  <c:v>9.8800000000000008</c:v>
                </c:pt>
                <c:pt idx="1960">
                  <c:v>9.86</c:v>
                </c:pt>
                <c:pt idx="1961">
                  <c:v>9.8800000000000008</c:v>
                </c:pt>
                <c:pt idx="1962">
                  <c:v>9.8699999999999992</c:v>
                </c:pt>
                <c:pt idx="1963">
                  <c:v>9.8699999999999992</c:v>
                </c:pt>
                <c:pt idx="1964">
                  <c:v>9.8699999999999992</c:v>
                </c:pt>
                <c:pt idx="1965">
                  <c:v>9.8699999999999992</c:v>
                </c:pt>
                <c:pt idx="1966">
                  <c:v>9.8800000000000008</c:v>
                </c:pt>
                <c:pt idx="1967">
                  <c:v>9.8699999999999992</c:v>
                </c:pt>
                <c:pt idx="1968">
                  <c:v>9.8699999999999992</c:v>
                </c:pt>
                <c:pt idx="1969">
                  <c:v>9.86</c:v>
                </c:pt>
                <c:pt idx="1970">
                  <c:v>9.86</c:v>
                </c:pt>
                <c:pt idx="1971">
                  <c:v>9.86</c:v>
                </c:pt>
                <c:pt idx="1972">
                  <c:v>9.8699999999999992</c:v>
                </c:pt>
                <c:pt idx="1973">
                  <c:v>9.89</c:v>
                </c:pt>
                <c:pt idx="1974">
                  <c:v>9.8699999999999992</c:v>
                </c:pt>
                <c:pt idx="1975">
                  <c:v>9.8699999999999992</c:v>
                </c:pt>
                <c:pt idx="1976">
                  <c:v>9.8699999999999992</c:v>
                </c:pt>
                <c:pt idx="1977">
                  <c:v>9.86</c:v>
                </c:pt>
                <c:pt idx="1978">
                  <c:v>9.86</c:v>
                </c:pt>
                <c:pt idx="1979">
                  <c:v>9.86</c:v>
                </c:pt>
                <c:pt idx="1980">
                  <c:v>9.8699999999999992</c:v>
                </c:pt>
                <c:pt idx="1981">
                  <c:v>9.86</c:v>
                </c:pt>
                <c:pt idx="1982">
                  <c:v>9.86</c:v>
                </c:pt>
                <c:pt idx="1983">
                  <c:v>9.85</c:v>
                </c:pt>
                <c:pt idx="1984">
                  <c:v>9.86</c:v>
                </c:pt>
                <c:pt idx="1985">
                  <c:v>9.86</c:v>
                </c:pt>
                <c:pt idx="1986">
                  <c:v>9.86</c:v>
                </c:pt>
                <c:pt idx="1987">
                  <c:v>9.84</c:v>
                </c:pt>
                <c:pt idx="1988">
                  <c:v>9.85</c:v>
                </c:pt>
                <c:pt idx="1989">
                  <c:v>9.85</c:v>
                </c:pt>
                <c:pt idx="1990">
                  <c:v>9.84</c:v>
                </c:pt>
                <c:pt idx="1991">
                  <c:v>9.84</c:v>
                </c:pt>
                <c:pt idx="1992">
                  <c:v>9.86</c:v>
                </c:pt>
                <c:pt idx="1993">
                  <c:v>9.84</c:v>
                </c:pt>
                <c:pt idx="1994">
                  <c:v>9.84</c:v>
                </c:pt>
                <c:pt idx="1995">
                  <c:v>9.84</c:v>
                </c:pt>
                <c:pt idx="1996">
                  <c:v>9.85</c:v>
                </c:pt>
                <c:pt idx="1997">
                  <c:v>9.84</c:v>
                </c:pt>
                <c:pt idx="1998">
                  <c:v>9.84</c:v>
                </c:pt>
                <c:pt idx="1999">
                  <c:v>9.84</c:v>
                </c:pt>
                <c:pt idx="2000">
                  <c:v>9.84</c:v>
                </c:pt>
                <c:pt idx="2001">
                  <c:v>9.84</c:v>
                </c:pt>
                <c:pt idx="2002">
                  <c:v>9.84</c:v>
                </c:pt>
                <c:pt idx="2003">
                  <c:v>9.83</c:v>
                </c:pt>
                <c:pt idx="2004">
                  <c:v>9.83</c:v>
                </c:pt>
                <c:pt idx="2005">
                  <c:v>9.84</c:v>
                </c:pt>
                <c:pt idx="2006">
                  <c:v>9.83</c:v>
                </c:pt>
                <c:pt idx="2007">
                  <c:v>9.82</c:v>
                </c:pt>
                <c:pt idx="2008">
                  <c:v>9.84</c:v>
                </c:pt>
                <c:pt idx="2009">
                  <c:v>9.84</c:v>
                </c:pt>
                <c:pt idx="2010">
                  <c:v>9.84</c:v>
                </c:pt>
                <c:pt idx="2011">
                  <c:v>9.83</c:v>
                </c:pt>
                <c:pt idx="2012">
                  <c:v>9.85</c:v>
                </c:pt>
                <c:pt idx="2013">
                  <c:v>9.84</c:v>
                </c:pt>
                <c:pt idx="2014">
                  <c:v>9.84</c:v>
                </c:pt>
                <c:pt idx="2015">
                  <c:v>9.84</c:v>
                </c:pt>
                <c:pt idx="2016">
                  <c:v>9.83</c:v>
                </c:pt>
                <c:pt idx="2017">
                  <c:v>9.84</c:v>
                </c:pt>
                <c:pt idx="2018">
                  <c:v>9.83</c:v>
                </c:pt>
                <c:pt idx="2019">
                  <c:v>9.83</c:v>
                </c:pt>
                <c:pt idx="2020">
                  <c:v>9.83</c:v>
                </c:pt>
                <c:pt idx="2021">
                  <c:v>9.83</c:v>
                </c:pt>
                <c:pt idx="2022">
                  <c:v>9.82</c:v>
                </c:pt>
                <c:pt idx="2023">
                  <c:v>9.83</c:v>
                </c:pt>
                <c:pt idx="2024">
                  <c:v>9.83</c:v>
                </c:pt>
                <c:pt idx="2025">
                  <c:v>9.81</c:v>
                </c:pt>
                <c:pt idx="2026">
                  <c:v>9.82</c:v>
                </c:pt>
                <c:pt idx="2027">
                  <c:v>9.83</c:v>
                </c:pt>
                <c:pt idx="2028">
                  <c:v>9.81</c:v>
                </c:pt>
                <c:pt idx="2029">
                  <c:v>9.81</c:v>
                </c:pt>
                <c:pt idx="2030">
                  <c:v>9.81</c:v>
                </c:pt>
                <c:pt idx="2031">
                  <c:v>9.83</c:v>
                </c:pt>
                <c:pt idx="2032">
                  <c:v>9.81</c:v>
                </c:pt>
                <c:pt idx="2033">
                  <c:v>9.81</c:v>
                </c:pt>
                <c:pt idx="2034">
                  <c:v>9.8000000000000007</c:v>
                </c:pt>
                <c:pt idx="2035">
                  <c:v>9.8000000000000007</c:v>
                </c:pt>
                <c:pt idx="2036">
                  <c:v>9.81</c:v>
                </c:pt>
                <c:pt idx="2037">
                  <c:v>9.8000000000000007</c:v>
                </c:pt>
                <c:pt idx="2038">
                  <c:v>9.81</c:v>
                </c:pt>
                <c:pt idx="2039">
                  <c:v>9.7899999999999991</c:v>
                </c:pt>
                <c:pt idx="2040">
                  <c:v>9.81</c:v>
                </c:pt>
                <c:pt idx="2041">
                  <c:v>9.81</c:v>
                </c:pt>
                <c:pt idx="2042">
                  <c:v>9.82</c:v>
                </c:pt>
                <c:pt idx="2043">
                  <c:v>9.81</c:v>
                </c:pt>
                <c:pt idx="2044">
                  <c:v>9.81</c:v>
                </c:pt>
                <c:pt idx="2045">
                  <c:v>9.81</c:v>
                </c:pt>
                <c:pt idx="2046">
                  <c:v>9.81</c:v>
                </c:pt>
                <c:pt idx="2047">
                  <c:v>9.8000000000000007</c:v>
                </c:pt>
                <c:pt idx="2048">
                  <c:v>9.81</c:v>
                </c:pt>
                <c:pt idx="2049">
                  <c:v>9.82</c:v>
                </c:pt>
                <c:pt idx="2050">
                  <c:v>9.8000000000000007</c:v>
                </c:pt>
                <c:pt idx="2051">
                  <c:v>9.82</c:v>
                </c:pt>
                <c:pt idx="2052">
                  <c:v>9.8000000000000007</c:v>
                </c:pt>
                <c:pt idx="2053">
                  <c:v>9.81</c:v>
                </c:pt>
                <c:pt idx="2054">
                  <c:v>9.8000000000000007</c:v>
                </c:pt>
                <c:pt idx="2055">
                  <c:v>9.8000000000000007</c:v>
                </c:pt>
                <c:pt idx="2056">
                  <c:v>9.8000000000000007</c:v>
                </c:pt>
                <c:pt idx="2057">
                  <c:v>9.7899999999999991</c:v>
                </c:pt>
                <c:pt idx="2058">
                  <c:v>9.7899999999999991</c:v>
                </c:pt>
                <c:pt idx="2059">
                  <c:v>9.7899999999999991</c:v>
                </c:pt>
                <c:pt idx="2060">
                  <c:v>9.7799999999999994</c:v>
                </c:pt>
                <c:pt idx="2061">
                  <c:v>9.81</c:v>
                </c:pt>
                <c:pt idx="2062">
                  <c:v>9.8000000000000007</c:v>
                </c:pt>
                <c:pt idx="2063">
                  <c:v>9.8000000000000007</c:v>
                </c:pt>
                <c:pt idx="2064">
                  <c:v>9.8000000000000007</c:v>
                </c:pt>
                <c:pt idx="2065">
                  <c:v>9.7799999999999994</c:v>
                </c:pt>
                <c:pt idx="2066">
                  <c:v>9.8000000000000007</c:v>
                </c:pt>
                <c:pt idx="2067">
                  <c:v>9.7899999999999991</c:v>
                </c:pt>
                <c:pt idx="2068">
                  <c:v>9.8000000000000007</c:v>
                </c:pt>
                <c:pt idx="2069">
                  <c:v>9.7799999999999994</c:v>
                </c:pt>
                <c:pt idx="2070">
                  <c:v>9.8000000000000007</c:v>
                </c:pt>
                <c:pt idx="2071">
                  <c:v>9.7899999999999991</c:v>
                </c:pt>
                <c:pt idx="2072">
                  <c:v>9.7899999999999991</c:v>
                </c:pt>
                <c:pt idx="2073">
                  <c:v>9.7899999999999991</c:v>
                </c:pt>
                <c:pt idx="2074">
                  <c:v>9.7899999999999991</c:v>
                </c:pt>
                <c:pt idx="2075">
                  <c:v>9.7799999999999994</c:v>
                </c:pt>
                <c:pt idx="2076">
                  <c:v>9.7799999999999994</c:v>
                </c:pt>
                <c:pt idx="2077">
                  <c:v>9.7899999999999991</c:v>
                </c:pt>
                <c:pt idx="2078">
                  <c:v>9.77</c:v>
                </c:pt>
                <c:pt idx="2079">
                  <c:v>9.7799999999999994</c:v>
                </c:pt>
                <c:pt idx="2080">
                  <c:v>9.7799999999999994</c:v>
                </c:pt>
                <c:pt idx="2081">
                  <c:v>9.77</c:v>
                </c:pt>
                <c:pt idx="2082">
                  <c:v>9.7799999999999994</c:v>
                </c:pt>
                <c:pt idx="2083">
                  <c:v>9.77</c:v>
                </c:pt>
                <c:pt idx="2084">
                  <c:v>9.76</c:v>
                </c:pt>
                <c:pt idx="2085">
                  <c:v>9.76</c:v>
                </c:pt>
                <c:pt idx="2086">
                  <c:v>9.7799999999999994</c:v>
                </c:pt>
                <c:pt idx="2087">
                  <c:v>9.76</c:v>
                </c:pt>
                <c:pt idx="2088">
                  <c:v>9.76</c:v>
                </c:pt>
                <c:pt idx="2089">
                  <c:v>9.76</c:v>
                </c:pt>
                <c:pt idx="2090">
                  <c:v>9.76</c:v>
                </c:pt>
                <c:pt idx="2091">
                  <c:v>9.76</c:v>
                </c:pt>
                <c:pt idx="2092">
                  <c:v>9.76</c:v>
                </c:pt>
                <c:pt idx="2093">
                  <c:v>9.76</c:v>
                </c:pt>
                <c:pt idx="2094">
                  <c:v>9.76</c:v>
                </c:pt>
                <c:pt idx="2095">
                  <c:v>9.76</c:v>
                </c:pt>
                <c:pt idx="2096">
                  <c:v>9.77</c:v>
                </c:pt>
                <c:pt idx="2097">
                  <c:v>9.75</c:v>
                </c:pt>
                <c:pt idx="2098">
                  <c:v>9.76</c:v>
                </c:pt>
                <c:pt idx="2099">
                  <c:v>9.77</c:v>
                </c:pt>
                <c:pt idx="2100">
                  <c:v>9.7799999999999994</c:v>
                </c:pt>
                <c:pt idx="2101">
                  <c:v>9.76</c:v>
                </c:pt>
                <c:pt idx="2102">
                  <c:v>9.76</c:v>
                </c:pt>
                <c:pt idx="2103">
                  <c:v>9.75</c:v>
                </c:pt>
                <c:pt idx="2104">
                  <c:v>9.76</c:v>
                </c:pt>
                <c:pt idx="2105">
                  <c:v>9.75</c:v>
                </c:pt>
                <c:pt idx="2106">
                  <c:v>9.75</c:v>
                </c:pt>
                <c:pt idx="2107">
                  <c:v>9.75</c:v>
                </c:pt>
                <c:pt idx="2108">
                  <c:v>9.75</c:v>
                </c:pt>
                <c:pt idx="2109">
                  <c:v>9.75</c:v>
                </c:pt>
                <c:pt idx="2110">
                  <c:v>9.75</c:v>
                </c:pt>
                <c:pt idx="2111">
                  <c:v>9.75</c:v>
                </c:pt>
                <c:pt idx="2112">
                  <c:v>9.75</c:v>
                </c:pt>
                <c:pt idx="2113">
                  <c:v>9.75</c:v>
                </c:pt>
                <c:pt idx="2114">
                  <c:v>9.75</c:v>
                </c:pt>
                <c:pt idx="2115">
                  <c:v>9.75</c:v>
                </c:pt>
                <c:pt idx="2116">
                  <c:v>9.75</c:v>
                </c:pt>
                <c:pt idx="2117">
                  <c:v>9.75</c:v>
                </c:pt>
                <c:pt idx="2118">
                  <c:v>9.75</c:v>
                </c:pt>
                <c:pt idx="2119">
                  <c:v>9.75</c:v>
                </c:pt>
                <c:pt idx="2120">
                  <c:v>9.74</c:v>
                </c:pt>
                <c:pt idx="2121">
                  <c:v>9.75</c:v>
                </c:pt>
                <c:pt idx="2122">
                  <c:v>9.75</c:v>
                </c:pt>
                <c:pt idx="2123">
                  <c:v>9.74</c:v>
                </c:pt>
                <c:pt idx="2124">
                  <c:v>9.73</c:v>
                </c:pt>
                <c:pt idx="2125">
                  <c:v>9.73</c:v>
                </c:pt>
                <c:pt idx="2126">
                  <c:v>9.73</c:v>
                </c:pt>
                <c:pt idx="2127">
                  <c:v>9.73</c:v>
                </c:pt>
                <c:pt idx="2128">
                  <c:v>9.73</c:v>
                </c:pt>
                <c:pt idx="2129">
                  <c:v>9.75</c:v>
                </c:pt>
                <c:pt idx="2130">
                  <c:v>9.75</c:v>
                </c:pt>
                <c:pt idx="2131">
                  <c:v>9.73</c:v>
                </c:pt>
                <c:pt idx="2132">
                  <c:v>9.74</c:v>
                </c:pt>
                <c:pt idx="2133">
                  <c:v>9.75</c:v>
                </c:pt>
                <c:pt idx="2134">
                  <c:v>9.74</c:v>
                </c:pt>
                <c:pt idx="2135">
                  <c:v>9.73</c:v>
                </c:pt>
                <c:pt idx="2136">
                  <c:v>9.74</c:v>
                </c:pt>
                <c:pt idx="2137">
                  <c:v>9.7200000000000006</c:v>
                </c:pt>
                <c:pt idx="2138">
                  <c:v>9.7200000000000006</c:v>
                </c:pt>
                <c:pt idx="2139">
                  <c:v>9.73</c:v>
                </c:pt>
                <c:pt idx="2140">
                  <c:v>9.73</c:v>
                </c:pt>
                <c:pt idx="2141">
                  <c:v>9.7200000000000006</c:v>
                </c:pt>
                <c:pt idx="2142">
                  <c:v>9.73</c:v>
                </c:pt>
                <c:pt idx="2143">
                  <c:v>9.73</c:v>
                </c:pt>
                <c:pt idx="2144">
                  <c:v>9.73</c:v>
                </c:pt>
                <c:pt idx="2145">
                  <c:v>9.73</c:v>
                </c:pt>
                <c:pt idx="2146">
                  <c:v>9.73</c:v>
                </c:pt>
                <c:pt idx="2147">
                  <c:v>9.73</c:v>
                </c:pt>
                <c:pt idx="2148">
                  <c:v>9.73</c:v>
                </c:pt>
                <c:pt idx="2149">
                  <c:v>9.7200000000000006</c:v>
                </c:pt>
                <c:pt idx="2150">
                  <c:v>9.7200000000000006</c:v>
                </c:pt>
                <c:pt idx="2151">
                  <c:v>9.73</c:v>
                </c:pt>
                <c:pt idx="2152">
                  <c:v>9.73</c:v>
                </c:pt>
                <c:pt idx="2153">
                  <c:v>9.7200000000000006</c:v>
                </c:pt>
                <c:pt idx="2154">
                  <c:v>9.7200000000000006</c:v>
                </c:pt>
                <c:pt idx="2155">
                  <c:v>9.73</c:v>
                </c:pt>
                <c:pt idx="2156">
                  <c:v>9.73</c:v>
                </c:pt>
                <c:pt idx="2157">
                  <c:v>9.7200000000000006</c:v>
                </c:pt>
                <c:pt idx="2158">
                  <c:v>9.74</c:v>
                </c:pt>
                <c:pt idx="2159">
                  <c:v>9.7200000000000006</c:v>
                </c:pt>
                <c:pt idx="2160">
                  <c:v>9.7100000000000009</c:v>
                </c:pt>
                <c:pt idx="2161">
                  <c:v>9.7200000000000006</c:v>
                </c:pt>
                <c:pt idx="2162">
                  <c:v>9.7200000000000006</c:v>
                </c:pt>
                <c:pt idx="2163">
                  <c:v>9.7200000000000006</c:v>
                </c:pt>
                <c:pt idx="2164">
                  <c:v>9.7100000000000009</c:v>
                </c:pt>
                <c:pt idx="2165">
                  <c:v>9.7200000000000006</c:v>
                </c:pt>
                <c:pt idx="2166">
                  <c:v>9.7200000000000006</c:v>
                </c:pt>
                <c:pt idx="2167">
                  <c:v>9.6999999999999993</c:v>
                </c:pt>
                <c:pt idx="2168">
                  <c:v>9.6999999999999993</c:v>
                </c:pt>
                <c:pt idx="2169">
                  <c:v>9.7100000000000009</c:v>
                </c:pt>
                <c:pt idx="2170">
                  <c:v>9.6999999999999993</c:v>
                </c:pt>
                <c:pt idx="2171">
                  <c:v>9.7200000000000006</c:v>
                </c:pt>
                <c:pt idx="2172">
                  <c:v>9.6999999999999993</c:v>
                </c:pt>
                <c:pt idx="2173">
                  <c:v>9.7100000000000009</c:v>
                </c:pt>
                <c:pt idx="2174">
                  <c:v>9.6999999999999993</c:v>
                </c:pt>
                <c:pt idx="2175">
                  <c:v>9.7200000000000006</c:v>
                </c:pt>
                <c:pt idx="2176">
                  <c:v>9.6999999999999993</c:v>
                </c:pt>
                <c:pt idx="2177">
                  <c:v>9.7200000000000006</c:v>
                </c:pt>
                <c:pt idx="2178">
                  <c:v>9.7100000000000009</c:v>
                </c:pt>
                <c:pt idx="2179">
                  <c:v>9.6999999999999993</c:v>
                </c:pt>
                <c:pt idx="2180">
                  <c:v>9.6999999999999993</c:v>
                </c:pt>
                <c:pt idx="2181">
                  <c:v>9.6999999999999993</c:v>
                </c:pt>
                <c:pt idx="2182">
                  <c:v>9.6999999999999993</c:v>
                </c:pt>
                <c:pt idx="2183">
                  <c:v>9.68</c:v>
                </c:pt>
                <c:pt idx="2184">
                  <c:v>9.6999999999999993</c:v>
                </c:pt>
                <c:pt idx="2185">
                  <c:v>9.6999999999999993</c:v>
                </c:pt>
                <c:pt idx="2186">
                  <c:v>9.69</c:v>
                </c:pt>
                <c:pt idx="2187">
                  <c:v>9.69</c:v>
                </c:pt>
                <c:pt idx="2188">
                  <c:v>9.68</c:v>
                </c:pt>
                <c:pt idx="2189">
                  <c:v>9.69</c:v>
                </c:pt>
                <c:pt idx="2190">
                  <c:v>9.6999999999999993</c:v>
                </c:pt>
                <c:pt idx="2191">
                  <c:v>9.7100000000000009</c:v>
                </c:pt>
                <c:pt idx="2192">
                  <c:v>9.6999999999999993</c:v>
                </c:pt>
                <c:pt idx="2193">
                  <c:v>9.69</c:v>
                </c:pt>
                <c:pt idx="2194">
                  <c:v>9.6999999999999993</c:v>
                </c:pt>
                <c:pt idx="2195">
                  <c:v>9.69</c:v>
                </c:pt>
                <c:pt idx="2196">
                  <c:v>9.69</c:v>
                </c:pt>
                <c:pt idx="2197">
                  <c:v>9.69</c:v>
                </c:pt>
                <c:pt idx="2198">
                  <c:v>9.68</c:v>
                </c:pt>
                <c:pt idx="2199">
                  <c:v>9.68</c:v>
                </c:pt>
                <c:pt idx="2200">
                  <c:v>9.68</c:v>
                </c:pt>
                <c:pt idx="2201">
                  <c:v>9.68</c:v>
                </c:pt>
                <c:pt idx="2202">
                  <c:v>9.68</c:v>
                </c:pt>
                <c:pt idx="2203">
                  <c:v>9.68</c:v>
                </c:pt>
                <c:pt idx="2204">
                  <c:v>9.68</c:v>
                </c:pt>
                <c:pt idx="2205">
                  <c:v>9.68</c:v>
                </c:pt>
                <c:pt idx="2206">
                  <c:v>9.67</c:v>
                </c:pt>
                <c:pt idx="2207">
                  <c:v>9.68</c:v>
                </c:pt>
                <c:pt idx="2208">
                  <c:v>9.67</c:v>
                </c:pt>
                <c:pt idx="2209">
                  <c:v>9.67</c:v>
                </c:pt>
                <c:pt idx="2210">
                  <c:v>9.67</c:v>
                </c:pt>
                <c:pt idx="2211">
                  <c:v>9.66</c:v>
                </c:pt>
                <c:pt idx="2212">
                  <c:v>9.65</c:v>
                </c:pt>
                <c:pt idx="2213">
                  <c:v>9.68</c:v>
                </c:pt>
                <c:pt idx="2214">
                  <c:v>9.67</c:v>
                </c:pt>
                <c:pt idx="2215">
                  <c:v>9.66</c:v>
                </c:pt>
                <c:pt idx="2216">
                  <c:v>9.67</c:v>
                </c:pt>
                <c:pt idx="2217">
                  <c:v>9.66</c:v>
                </c:pt>
                <c:pt idx="2218">
                  <c:v>9.67</c:v>
                </c:pt>
                <c:pt idx="2219">
                  <c:v>9.67</c:v>
                </c:pt>
                <c:pt idx="2220">
                  <c:v>9.66</c:v>
                </c:pt>
                <c:pt idx="2221">
                  <c:v>9.65</c:v>
                </c:pt>
                <c:pt idx="2222">
                  <c:v>9.67</c:v>
                </c:pt>
                <c:pt idx="2223">
                  <c:v>9.65</c:v>
                </c:pt>
                <c:pt idx="2224">
                  <c:v>9.65</c:v>
                </c:pt>
                <c:pt idx="2225">
                  <c:v>9.65</c:v>
                </c:pt>
                <c:pt idx="2226">
                  <c:v>9.65</c:v>
                </c:pt>
                <c:pt idx="2227">
                  <c:v>9.66</c:v>
                </c:pt>
                <c:pt idx="2228">
                  <c:v>9.64</c:v>
                </c:pt>
                <c:pt idx="2229">
                  <c:v>9.64</c:v>
                </c:pt>
                <c:pt idx="2230">
                  <c:v>9.65</c:v>
                </c:pt>
                <c:pt idx="2231">
                  <c:v>9.64</c:v>
                </c:pt>
                <c:pt idx="2232">
                  <c:v>9.65</c:v>
                </c:pt>
                <c:pt idx="2233">
                  <c:v>9.64</c:v>
                </c:pt>
                <c:pt idx="2234">
                  <c:v>9.64</c:v>
                </c:pt>
                <c:pt idx="2235">
                  <c:v>9.64</c:v>
                </c:pt>
                <c:pt idx="2236">
                  <c:v>9.65</c:v>
                </c:pt>
                <c:pt idx="2237">
                  <c:v>9.6300000000000008</c:v>
                </c:pt>
                <c:pt idx="2238">
                  <c:v>9.64</c:v>
                </c:pt>
                <c:pt idx="2239">
                  <c:v>9.65</c:v>
                </c:pt>
                <c:pt idx="2240">
                  <c:v>9.64</c:v>
                </c:pt>
                <c:pt idx="2241">
                  <c:v>9.64</c:v>
                </c:pt>
                <c:pt idx="2242">
                  <c:v>9.64</c:v>
                </c:pt>
                <c:pt idx="2243">
                  <c:v>9.64</c:v>
                </c:pt>
                <c:pt idx="2244">
                  <c:v>9.64</c:v>
                </c:pt>
                <c:pt idx="2245">
                  <c:v>9.64</c:v>
                </c:pt>
                <c:pt idx="2246">
                  <c:v>9.64</c:v>
                </c:pt>
                <c:pt idx="2247">
                  <c:v>9.64</c:v>
                </c:pt>
                <c:pt idx="2248">
                  <c:v>9.64</c:v>
                </c:pt>
                <c:pt idx="2249">
                  <c:v>9.6300000000000008</c:v>
                </c:pt>
                <c:pt idx="2250">
                  <c:v>9.6300000000000008</c:v>
                </c:pt>
                <c:pt idx="2251">
                  <c:v>9.6300000000000008</c:v>
                </c:pt>
                <c:pt idx="2252">
                  <c:v>9.6199999999999992</c:v>
                </c:pt>
                <c:pt idx="2253">
                  <c:v>9.6199999999999992</c:v>
                </c:pt>
                <c:pt idx="2254">
                  <c:v>9.6199999999999992</c:v>
                </c:pt>
                <c:pt idx="2255">
                  <c:v>9.6199999999999992</c:v>
                </c:pt>
                <c:pt idx="2256">
                  <c:v>9.6300000000000008</c:v>
                </c:pt>
                <c:pt idx="2257">
                  <c:v>9.6199999999999992</c:v>
                </c:pt>
                <c:pt idx="2258">
                  <c:v>9.61</c:v>
                </c:pt>
                <c:pt idx="2259">
                  <c:v>9.6300000000000008</c:v>
                </c:pt>
                <c:pt idx="2260">
                  <c:v>9.6199999999999992</c:v>
                </c:pt>
                <c:pt idx="2261">
                  <c:v>9.6199999999999992</c:v>
                </c:pt>
                <c:pt idx="2262">
                  <c:v>9.6300000000000008</c:v>
                </c:pt>
                <c:pt idx="2263">
                  <c:v>9.61</c:v>
                </c:pt>
                <c:pt idx="2264">
                  <c:v>9.6199999999999992</c:v>
                </c:pt>
                <c:pt idx="2265">
                  <c:v>9.6199999999999992</c:v>
                </c:pt>
                <c:pt idx="2266">
                  <c:v>9.6300000000000008</c:v>
                </c:pt>
                <c:pt idx="2267">
                  <c:v>9.61</c:v>
                </c:pt>
                <c:pt idx="2268">
                  <c:v>9.6</c:v>
                </c:pt>
                <c:pt idx="2269">
                  <c:v>9.6199999999999992</c:v>
                </c:pt>
                <c:pt idx="2270">
                  <c:v>9.61</c:v>
                </c:pt>
                <c:pt idx="2271">
                  <c:v>9.6</c:v>
                </c:pt>
                <c:pt idx="2272">
                  <c:v>9.6199999999999992</c:v>
                </c:pt>
                <c:pt idx="2273">
                  <c:v>9.61</c:v>
                </c:pt>
                <c:pt idx="2274">
                  <c:v>9.6</c:v>
                </c:pt>
                <c:pt idx="2275">
                  <c:v>9.6199999999999992</c:v>
                </c:pt>
                <c:pt idx="2276">
                  <c:v>9.6</c:v>
                </c:pt>
                <c:pt idx="2277">
                  <c:v>9.6</c:v>
                </c:pt>
                <c:pt idx="2278">
                  <c:v>9.61</c:v>
                </c:pt>
                <c:pt idx="2279">
                  <c:v>9.6</c:v>
                </c:pt>
                <c:pt idx="2280">
                  <c:v>9.59</c:v>
                </c:pt>
                <c:pt idx="2281">
                  <c:v>9.61</c:v>
                </c:pt>
                <c:pt idx="2282">
                  <c:v>9.58</c:v>
                </c:pt>
                <c:pt idx="2283">
                  <c:v>9.59</c:v>
                </c:pt>
                <c:pt idx="2284">
                  <c:v>9.59</c:v>
                </c:pt>
                <c:pt idx="2285">
                  <c:v>9.59</c:v>
                </c:pt>
                <c:pt idx="2286">
                  <c:v>9.6</c:v>
                </c:pt>
                <c:pt idx="2287">
                  <c:v>9.6</c:v>
                </c:pt>
                <c:pt idx="2288">
                  <c:v>9.59</c:v>
                </c:pt>
                <c:pt idx="2289">
                  <c:v>9.6</c:v>
                </c:pt>
                <c:pt idx="2290">
                  <c:v>9.59</c:v>
                </c:pt>
                <c:pt idx="2291">
                  <c:v>9.59</c:v>
                </c:pt>
                <c:pt idx="2292">
                  <c:v>9.59</c:v>
                </c:pt>
                <c:pt idx="2293">
                  <c:v>9.6</c:v>
                </c:pt>
                <c:pt idx="2294">
                  <c:v>9.59</c:v>
                </c:pt>
                <c:pt idx="2295">
                  <c:v>9.6</c:v>
                </c:pt>
                <c:pt idx="2296">
                  <c:v>9.59</c:v>
                </c:pt>
                <c:pt idx="2297">
                  <c:v>9.59</c:v>
                </c:pt>
                <c:pt idx="2298">
                  <c:v>9.59</c:v>
                </c:pt>
                <c:pt idx="2299">
                  <c:v>9.58</c:v>
                </c:pt>
                <c:pt idx="2300">
                  <c:v>9.59</c:v>
                </c:pt>
                <c:pt idx="2301">
                  <c:v>9.59</c:v>
                </c:pt>
                <c:pt idx="2302">
                  <c:v>9.57</c:v>
                </c:pt>
                <c:pt idx="2303">
                  <c:v>9.59</c:v>
                </c:pt>
                <c:pt idx="2304">
                  <c:v>9.58</c:v>
                </c:pt>
                <c:pt idx="2305">
                  <c:v>9.59</c:v>
                </c:pt>
                <c:pt idx="2306">
                  <c:v>9.59</c:v>
                </c:pt>
                <c:pt idx="2307">
                  <c:v>9.58</c:v>
                </c:pt>
                <c:pt idx="2308">
                  <c:v>9.59</c:v>
                </c:pt>
                <c:pt idx="2309">
                  <c:v>9.58</c:v>
                </c:pt>
                <c:pt idx="2310">
                  <c:v>9.58</c:v>
                </c:pt>
                <c:pt idx="2311">
                  <c:v>9.58</c:v>
                </c:pt>
                <c:pt idx="2312">
                  <c:v>9.57</c:v>
                </c:pt>
                <c:pt idx="2313">
                  <c:v>9.57</c:v>
                </c:pt>
                <c:pt idx="2314">
                  <c:v>9.57</c:v>
                </c:pt>
                <c:pt idx="2315">
                  <c:v>9.59</c:v>
                </c:pt>
                <c:pt idx="2316">
                  <c:v>9.57</c:v>
                </c:pt>
                <c:pt idx="2317">
                  <c:v>9.58</c:v>
                </c:pt>
                <c:pt idx="2318">
                  <c:v>9.56</c:v>
                </c:pt>
                <c:pt idx="2319">
                  <c:v>9.57</c:v>
                </c:pt>
                <c:pt idx="2320">
                  <c:v>9.56</c:v>
                </c:pt>
                <c:pt idx="2321">
                  <c:v>9.57</c:v>
                </c:pt>
                <c:pt idx="2322">
                  <c:v>9.57</c:v>
                </c:pt>
                <c:pt idx="2323">
                  <c:v>9.57</c:v>
                </c:pt>
                <c:pt idx="2324">
                  <c:v>9.57</c:v>
                </c:pt>
                <c:pt idx="2325">
                  <c:v>9.57</c:v>
                </c:pt>
                <c:pt idx="2326">
                  <c:v>9.56</c:v>
                </c:pt>
                <c:pt idx="2327">
                  <c:v>9.58</c:v>
                </c:pt>
                <c:pt idx="2328">
                  <c:v>9.57</c:v>
                </c:pt>
                <c:pt idx="2329">
                  <c:v>9.5500000000000007</c:v>
                </c:pt>
                <c:pt idx="2330">
                  <c:v>9.56</c:v>
                </c:pt>
                <c:pt idx="2331">
                  <c:v>9.56</c:v>
                </c:pt>
                <c:pt idx="2332">
                  <c:v>9.57</c:v>
                </c:pt>
                <c:pt idx="2333">
                  <c:v>9.56</c:v>
                </c:pt>
                <c:pt idx="2334">
                  <c:v>9.56</c:v>
                </c:pt>
                <c:pt idx="2335">
                  <c:v>9.56</c:v>
                </c:pt>
                <c:pt idx="2336">
                  <c:v>9.57</c:v>
                </c:pt>
                <c:pt idx="2337">
                  <c:v>9.5500000000000007</c:v>
                </c:pt>
                <c:pt idx="2338">
                  <c:v>9.56</c:v>
                </c:pt>
                <c:pt idx="2339">
                  <c:v>9.5500000000000007</c:v>
                </c:pt>
                <c:pt idx="2340">
                  <c:v>9.56</c:v>
                </c:pt>
                <c:pt idx="2341">
                  <c:v>9.56</c:v>
                </c:pt>
                <c:pt idx="2342">
                  <c:v>9.5500000000000007</c:v>
                </c:pt>
                <c:pt idx="2343">
                  <c:v>9.56</c:v>
                </c:pt>
                <c:pt idx="2344">
                  <c:v>9.56</c:v>
                </c:pt>
                <c:pt idx="2345">
                  <c:v>9.56</c:v>
                </c:pt>
                <c:pt idx="2346">
                  <c:v>9.5399999999999991</c:v>
                </c:pt>
                <c:pt idx="2347">
                  <c:v>9.5399999999999991</c:v>
                </c:pt>
                <c:pt idx="2348">
                  <c:v>9.5399999999999991</c:v>
                </c:pt>
                <c:pt idx="2349">
                  <c:v>9.5399999999999991</c:v>
                </c:pt>
                <c:pt idx="2350">
                  <c:v>9.5299999999999994</c:v>
                </c:pt>
                <c:pt idx="2351">
                  <c:v>9.5299999999999994</c:v>
                </c:pt>
                <c:pt idx="2352">
                  <c:v>9.5399999999999991</c:v>
                </c:pt>
                <c:pt idx="2353">
                  <c:v>9.5399999999999991</c:v>
                </c:pt>
                <c:pt idx="2354">
                  <c:v>9.5399999999999991</c:v>
                </c:pt>
                <c:pt idx="2355">
                  <c:v>9.5399999999999991</c:v>
                </c:pt>
                <c:pt idx="2356">
                  <c:v>9.5399999999999991</c:v>
                </c:pt>
                <c:pt idx="2357">
                  <c:v>9.5299999999999994</c:v>
                </c:pt>
                <c:pt idx="2358">
                  <c:v>9.5399999999999991</c:v>
                </c:pt>
                <c:pt idx="2359">
                  <c:v>9.5299999999999994</c:v>
                </c:pt>
                <c:pt idx="2360">
                  <c:v>9.5299999999999994</c:v>
                </c:pt>
                <c:pt idx="2361">
                  <c:v>9.5399999999999991</c:v>
                </c:pt>
                <c:pt idx="2362">
                  <c:v>9.5399999999999991</c:v>
                </c:pt>
                <c:pt idx="2363">
                  <c:v>9.5399999999999991</c:v>
                </c:pt>
                <c:pt idx="2364">
                  <c:v>9.5399999999999991</c:v>
                </c:pt>
                <c:pt idx="2365">
                  <c:v>9.5299999999999994</c:v>
                </c:pt>
                <c:pt idx="2366">
                  <c:v>9.5399999999999991</c:v>
                </c:pt>
                <c:pt idx="2367">
                  <c:v>9.5299999999999994</c:v>
                </c:pt>
                <c:pt idx="2368">
                  <c:v>9.5399999999999991</c:v>
                </c:pt>
                <c:pt idx="2369">
                  <c:v>9.5399999999999991</c:v>
                </c:pt>
                <c:pt idx="2370">
                  <c:v>9.5299999999999994</c:v>
                </c:pt>
                <c:pt idx="2371">
                  <c:v>9.5299999999999994</c:v>
                </c:pt>
                <c:pt idx="2372">
                  <c:v>9.52</c:v>
                </c:pt>
                <c:pt idx="2373">
                  <c:v>9.5299999999999994</c:v>
                </c:pt>
                <c:pt idx="2374">
                  <c:v>9.5299999999999994</c:v>
                </c:pt>
                <c:pt idx="2375">
                  <c:v>9.52</c:v>
                </c:pt>
                <c:pt idx="2376">
                  <c:v>9.5399999999999991</c:v>
                </c:pt>
                <c:pt idx="2377">
                  <c:v>9.51</c:v>
                </c:pt>
                <c:pt idx="2378">
                  <c:v>9.5299999999999994</c:v>
                </c:pt>
                <c:pt idx="2379">
                  <c:v>9.5299999999999994</c:v>
                </c:pt>
                <c:pt idx="2380">
                  <c:v>9.5299999999999994</c:v>
                </c:pt>
                <c:pt idx="2381">
                  <c:v>9.5299999999999994</c:v>
                </c:pt>
                <c:pt idx="2382">
                  <c:v>9.5399999999999991</c:v>
                </c:pt>
                <c:pt idx="2383">
                  <c:v>9.52</c:v>
                </c:pt>
                <c:pt idx="2384">
                  <c:v>9.52</c:v>
                </c:pt>
                <c:pt idx="2385">
                  <c:v>9.52</c:v>
                </c:pt>
                <c:pt idx="2386">
                  <c:v>9.5299999999999994</c:v>
                </c:pt>
                <c:pt idx="2387">
                  <c:v>9.5299999999999994</c:v>
                </c:pt>
                <c:pt idx="2388">
                  <c:v>9.52</c:v>
                </c:pt>
                <c:pt idx="2389">
                  <c:v>9.51</c:v>
                </c:pt>
                <c:pt idx="2390">
                  <c:v>9.52</c:v>
                </c:pt>
                <c:pt idx="2391">
                  <c:v>9.5299999999999994</c:v>
                </c:pt>
                <c:pt idx="2392">
                  <c:v>9.51</c:v>
                </c:pt>
                <c:pt idx="2393">
                  <c:v>9.51</c:v>
                </c:pt>
                <c:pt idx="2394">
                  <c:v>9.51</c:v>
                </c:pt>
                <c:pt idx="2395">
                  <c:v>9.51</c:v>
                </c:pt>
                <c:pt idx="2396">
                  <c:v>9.52</c:v>
                </c:pt>
                <c:pt idx="2397">
                  <c:v>9.51</c:v>
                </c:pt>
                <c:pt idx="2398">
                  <c:v>9.51</c:v>
                </c:pt>
                <c:pt idx="2399">
                  <c:v>9.5299999999999994</c:v>
                </c:pt>
                <c:pt idx="2400">
                  <c:v>9.51</c:v>
                </c:pt>
                <c:pt idx="2401">
                  <c:v>9.51</c:v>
                </c:pt>
                <c:pt idx="2402">
                  <c:v>9.51</c:v>
                </c:pt>
                <c:pt idx="2403">
                  <c:v>9.51</c:v>
                </c:pt>
                <c:pt idx="2404">
                  <c:v>9.51</c:v>
                </c:pt>
                <c:pt idx="2405">
                  <c:v>9.51</c:v>
                </c:pt>
                <c:pt idx="2406">
                  <c:v>9.51</c:v>
                </c:pt>
                <c:pt idx="2407">
                  <c:v>9.51</c:v>
                </c:pt>
                <c:pt idx="2408">
                  <c:v>9.51</c:v>
                </c:pt>
                <c:pt idx="2409">
                  <c:v>9.51</c:v>
                </c:pt>
                <c:pt idx="2410">
                  <c:v>9.51</c:v>
                </c:pt>
                <c:pt idx="2411">
                  <c:v>9.51</c:v>
                </c:pt>
                <c:pt idx="2412">
                  <c:v>9.51</c:v>
                </c:pt>
                <c:pt idx="2413">
                  <c:v>9.5</c:v>
                </c:pt>
                <c:pt idx="2414">
                  <c:v>9.51</c:v>
                </c:pt>
                <c:pt idx="2415">
                  <c:v>9.51</c:v>
                </c:pt>
                <c:pt idx="2416">
                  <c:v>9.5</c:v>
                </c:pt>
                <c:pt idx="2417">
                  <c:v>9.49</c:v>
                </c:pt>
                <c:pt idx="2418">
                  <c:v>9.51</c:v>
                </c:pt>
                <c:pt idx="2419">
                  <c:v>9.51</c:v>
                </c:pt>
                <c:pt idx="2420">
                  <c:v>9.51</c:v>
                </c:pt>
                <c:pt idx="2421">
                  <c:v>9.5</c:v>
                </c:pt>
                <c:pt idx="2422">
                  <c:v>9.5</c:v>
                </c:pt>
                <c:pt idx="2423">
                  <c:v>9.5</c:v>
                </c:pt>
                <c:pt idx="2424">
                  <c:v>9.48</c:v>
                </c:pt>
                <c:pt idx="2425">
                  <c:v>9.49</c:v>
                </c:pt>
                <c:pt idx="2426">
                  <c:v>9.48</c:v>
                </c:pt>
                <c:pt idx="2427">
                  <c:v>9.48</c:v>
                </c:pt>
                <c:pt idx="2428">
                  <c:v>9.48</c:v>
                </c:pt>
                <c:pt idx="2429">
                  <c:v>9.48</c:v>
                </c:pt>
                <c:pt idx="2430">
                  <c:v>9.4600000000000009</c:v>
                </c:pt>
                <c:pt idx="2431">
                  <c:v>9.4600000000000009</c:v>
                </c:pt>
                <c:pt idx="2432">
                  <c:v>9.4700000000000006</c:v>
                </c:pt>
                <c:pt idx="2433">
                  <c:v>9.4600000000000009</c:v>
                </c:pt>
                <c:pt idx="2434">
                  <c:v>9.4499999999999993</c:v>
                </c:pt>
                <c:pt idx="2435">
                  <c:v>9.4600000000000009</c:v>
                </c:pt>
                <c:pt idx="2436">
                  <c:v>9.4499999999999993</c:v>
                </c:pt>
                <c:pt idx="2437">
                  <c:v>9.4499999999999993</c:v>
                </c:pt>
                <c:pt idx="2438">
                  <c:v>9.4499999999999993</c:v>
                </c:pt>
                <c:pt idx="2439">
                  <c:v>9.4499999999999993</c:v>
                </c:pt>
                <c:pt idx="2440">
                  <c:v>9.43</c:v>
                </c:pt>
                <c:pt idx="2441">
                  <c:v>9.4499999999999993</c:v>
                </c:pt>
                <c:pt idx="2442">
                  <c:v>9.42</c:v>
                </c:pt>
                <c:pt idx="2443">
                  <c:v>9.4499999999999993</c:v>
                </c:pt>
                <c:pt idx="2444">
                  <c:v>9.42</c:v>
                </c:pt>
                <c:pt idx="2445">
                  <c:v>9.41</c:v>
                </c:pt>
                <c:pt idx="2446">
                  <c:v>9.41</c:v>
                </c:pt>
                <c:pt idx="2447">
                  <c:v>9.4</c:v>
                </c:pt>
                <c:pt idx="2448">
                  <c:v>9.41</c:v>
                </c:pt>
                <c:pt idx="2449">
                  <c:v>9.4</c:v>
                </c:pt>
                <c:pt idx="2450">
                  <c:v>9.4</c:v>
                </c:pt>
                <c:pt idx="2451">
                  <c:v>9.4</c:v>
                </c:pt>
                <c:pt idx="2452">
                  <c:v>9.39</c:v>
                </c:pt>
                <c:pt idx="2453">
                  <c:v>9.4</c:v>
                </c:pt>
                <c:pt idx="2454">
                  <c:v>9.39</c:v>
                </c:pt>
                <c:pt idx="2455">
                  <c:v>9.39</c:v>
                </c:pt>
                <c:pt idx="2456">
                  <c:v>9.3699999999999992</c:v>
                </c:pt>
                <c:pt idx="2457">
                  <c:v>9.3800000000000008</c:v>
                </c:pt>
                <c:pt idx="2458">
                  <c:v>9.3699999999999992</c:v>
                </c:pt>
                <c:pt idx="2459">
                  <c:v>9.3699999999999992</c:v>
                </c:pt>
                <c:pt idx="2460">
                  <c:v>9.3699999999999992</c:v>
                </c:pt>
                <c:pt idx="2461">
                  <c:v>9.36</c:v>
                </c:pt>
                <c:pt idx="2462">
                  <c:v>9.3699999999999992</c:v>
                </c:pt>
                <c:pt idx="2463">
                  <c:v>9.35</c:v>
                </c:pt>
                <c:pt idx="2464">
                  <c:v>9.36</c:v>
                </c:pt>
                <c:pt idx="2465">
                  <c:v>9.35</c:v>
                </c:pt>
                <c:pt idx="2466">
                  <c:v>9.36</c:v>
                </c:pt>
                <c:pt idx="2467">
                  <c:v>9.34</c:v>
                </c:pt>
                <c:pt idx="2468">
                  <c:v>9.34</c:v>
                </c:pt>
                <c:pt idx="2469">
                  <c:v>9.35</c:v>
                </c:pt>
                <c:pt idx="2470">
                  <c:v>9.32</c:v>
                </c:pt>
                <c:pt idx="2471">
                  <c:v>9.33</c:v>
                </c:pt>
                <c:pt idx="2472">
                  <c:v>9.32</c:v>
                </c:pt>
                <c:pt idx="2473">
                  <c:v>9.32</c:v>
                </c:pt>
                <c:pt idx="2474">
                  <c:v>9.31</c:v>
                </c:pt>
                <c:pt idx="2475">
                  <c:v>9.3000000000000007</c:v>
                </c:pt>
                <c:pt idx="2476">
                  <c:v>9.2899999999999991</c:v>
                </c:pt>
                <c:pt idx="2477">
                  <c:v>9.3000000000000007</c:v>
                </c:pt>
                <c:pt idx="2478">
                  <c:v>9.2899999999999991</c:v>
                </c:pt>
                <c:pt idx="2479">
                  <c:v>9.2899999999999991</c:v>
                </c:pt>
                <c:pt idx="2480">
                  <c:v>9.2899999999999991</c:v>
                </c:pt>
                <c:pt idx="2481">
                  <c:v>9.2799999999999994</c:v>
                </c:pt>
                <c:pt idx="2482">
                  <c:v>9.26</c:v>
                </c:pt>
                <c:pt idx="2483">
                  <c:v>9.26</c:v>
                </c:pt>
                <c:pt idx="2484">
                  <c:v>9.27</c:v>
                </c:pt>
                <c:pt idx="2485">
                  <c:v>9.26</c:v>
                </c:pt>
                <c:pt idx="2486">
                  <c:v>9.27</c:v>
                </c:pt>
                <c:pt idx="2487">
                  <c:v>9.27</c:v>
                </c:pt>
                <c:pt idx="2488">
                  <c:v>9.26</c:v>
                </c:pt>
                <c:pt idx="2489">
                  <c:v>9.26</c:v>
                </c:pt>
                <c:pt idx="2490">
                  <c:v>9.26</c:v>
                </c:pt>
                <c:pt idx="2491">
                  <c:v>9.26</c:v>
                </c:pt>
                <c:pt idx="2492">
                  <c:v>9.25</c:v>
                </c:pt>
                <c:pt idx="2493">
                  <c:v>9.25</c:v>
                </c:pt>
                <c:pt idx="2494">
                  <c:v>9.25</c:v>
                </c:pt>
                <c:pt idx="2495">
                  <c:v>9.26</c:v>
                </c:pt>
                <c:pt idx="2496">
                  <c:v>9.24</c:v>
                </c:pt>
                <c:pt idx="2497">
                  <c:v>9.24</c:v>
                </c:pt>
                <c:pt idx="2498">
                  <c:v>9.23</c:v>
                </c:pt>
                <c:pt idx="2499">
                  <c:v>9.23</c:v>
                </c:pt>
                <c:pt idx="2500">
                  <c:v>9.23</c:v>
                </c:pt>
                <c:pt idx="2501">
                  <c:v>9.2200000000000006</c:v>
                </c:pt>
                <c:pt idx="2502">
                  <c:v>9.23</c:v>
                </c:pt>
                <c:pt idx="2503">
                  <c:v>9.23</c:v>
                </c:pt>
                <c:pt idx="2504">
                  <c:v>9.2100000000000009</c:v>
                </c:pt>
                <c:pt idx="2505">
                  <c:v>9.2100000000000009</c:v>
                </c:pt>
                <c:pt idx="2506">
                  <c:v>9.1999999999999993</c:v>
                </c:pt>
                <c:pt idx="2507">
                  <c:v>9.2100000000000009</c:v>
                </c:pt>
                <c:pt idx="2508">
                  <c:v>9.2100000000000009</c:v>
                </c:pt>
                <c:pt idx="2509">
                  <c:v>9.2100000000000009</c:v>
                </c:pt>
                <c:pt idx="2510">
                  <c:v>9.2100000000000009</c:v>
                </c:pt>
                <c:pt idx="2511">
                  <c:v>9.1999999999999993</c:v>
                </c:pt>
                <c:pt idx="2512">
                  <c:v>9.1999999999999993</c:v>
                </c:pt>
                <c:pt idx="2513">
                  <c:v>9.2200000000000006</c:v>
                </c:pt>
                <c:pt idx="2514">
                  <c:v>9.18</c:v>
                </c:pt>
                <c:pt idx="2515">
                  <c:v>9.18</c:v>
                </c:pt>
                <c:pt idx="2516">
                  <c:v>9.18</c:v>
                </c:pt>
                <c:pt idx="2517">
                  <c:v>9.18</c:v>
                </c:pt>
                <c:pt idx="2518">
                  <c:v>9.17</c:v>
                </c:pt>
                <c:pt idx="2519">
                  <c:v>9.18</c:v>
                </c:pt>
                <c:pt idx="2520">
                  <c:v>9.18</c:v>
                </c:pt>
                <c:pt idx="2521">
                  <c:v>9.17</c:v>
                </c:pt>
                <c:pt idx="2522">
                  <c:v>9.16</c:v>
                </c:pt>
                <c:pt idx="2523">
                  <c:v>9.18</c:v>
                </c:pt>
                <c:pt idx="2524">
                  <c:v>9.17</c:v>
                </c:pt>
                <c:pt idx="2525">
                  <c:v>9.15</c:v>
                </c:pt>
                <c:pt idx="2526">
                  <c:v>9.18</c:v>
                </c:pt>
                <c:pt idx="2527">
                  <c:v>9.15</c:v>
                </c:pt>
                <c:pt idx="2528">
                  <c:v>9.16</c:v>
                </c:pt>
                <c:pt idx="2529">
                  <c:v>9.15</c:v>
                </c:pt>
                <c:pt idx="2530">
                  <c:v>9.15</c:v>
                </c:pt>
                <c:pt idx="2531">
                  <c:v>9.14</c:v>
                </c:pt>
                <c:pt idx="2532">
                  <c:v>9.15</c:v>
                </c:pt>
                <c:pt idx="2533">
                  <c:v>9.14</c:v>
                </c:pt>
                <c:pt idx="2534">
                  <c:v>9.15</c:v>
                </c:pt>
                <c:pt idx="2535">
                  <c:v>9.15</c:v>
                </c:pt>
                <c:pt idx="2536">
                  <c:v>9.14</c:v>
                </c:pt>
                <c:pt idx="2537">
                  <c:v>9.15</c:v>
                </c:pt>
                <c:pt idx="2538">
                  <c:v>9.14</c:v>
                </c:pt>
                <c:pt idx="2539">
                  <c:v>9.1300000000000008</c:v>
                </c:pt>
                <c:pt idx="2540">
                  <c:v>9.15</c:v>
                </c:pt>
                <c:pt idx="2541">
                  <c:v>9.14</c:v>
                </c:pt>
                <c:pt idx="2542">
                  <c:v>9.15</c:v>
                </c:pt>
                <c:pt idx="2543">
                  <c:v>9.14</c:v>
                </c:pt>
                <c:pt idx="2544">
                  <c:v>9.16</c:v>
                </c:pt>
                <c:pt idx="2545">
                  <c:v>9.14</c:v>
                </c:pt>
                <c:pt idx="2546">
                  <c:v>9.15</c:v>
                </c:pt>
                <c:pt idx="2547">
                  <c:v>9.14</c:v>
                </c:pt>
                <c:pt idx="2548">
                  <c:v>9.15</c:v>
                </c:pt>
                <c:pt idx="2549">
                  <c:v>9.14</c:v>
                </c:pt>
                <c:pt idx="2550">
                  <c:v>9.1199999999999992</c:v>
                </c:pt>
                <c:pt idx="2551">
                  <c:v>9.14</c:v>
                </c:pt>
                <c:pt idx="2552">
                  <c:v>9.1199999999999992</c:v>
                </c:pt>
                <c:pt idx="2553">
                  <c:v>9.14</c:v>
                </c:pt>
                <c:pt idx="2554">
                  <c:v>9.14</c:v>
                </c:pt>
                <c:pt idx="2555">
                  <c:v>9.17</c:v>
                </c:pt>
                <c:pt idx="2556">
                  <c:v>9.14</c:v>
                </c:pt>
                <c:pt idx="2557">
                  <c:v>9.1300000000000008</c:v>
                </c:pt>
                <c:pt idx="2558">
                  <c:v>9.1199999999999992</c:v>
                </c:pt>
                <c:pt idx="2559">
                  <c:v>9.11</c:v>
                </c:pt>
                <c:pt idx="2560">
                  <c:v>9.1199999999999992</c:v>
                </c:pt>
                <c:pt idx="2561">
                  <c:v>9.1</c:v>
                </c:pt>
                <c:pt idx="2562">
                  <c:v>9.11</c:v>
                </c:pt>
                <c:pt idx="2563">
                  <c:v>9.11</c:v>
                </c:pt>
                <c:pt idx="2564">
                  <c:v>9.09</c:v>
                </c:pt>
                <c:pt idx="2565">
                  <c:v>9.1</c:v>
                </c:pt>
                <c:pt idx="2566">
                  <c:v>9.1</c:v>
                </c:pt>
                <c:pt idx="2567">
                  <c:v>9.09</c:v>
                </c:pt>
                <c:pt idx="2568">
                  <c:v>9.11</c:v>
                </c:pt>
                <c:pt idx="2569">
                  <c:v>9.09</c:v>
                </c:pt>
                <c:pt idx="2570">
                  <c:v>9.11</c:v>
                </c:pt>
                <c:pt idx="2571">
                  <c:v>9.11</c:v>
                </c:pt>
                <c:pt idx="2572">
                  <c:v>9.09</c:v>
                </c:pt>
                <c:pt idx="2573">
                  <c:v>9.07</c:v>
                </c:pt>
                <c:pt idx="2574">
                  <c:v>9.08</c:v>
                </c:pt>
                <c:pt idx="2575">
                  <c:v>9.09</c:v>
                </c:pt>
                <c:pt idx="2576">
                  <c:v>9.09</c:v>
                </c:pt>
                <c:pt idx="2577">
                  <c:v>9.09</c:v>
                </c:pt>
                <c:pt idx="2578">
                  <c:v>9.08</c:v>
                </c:pt>
                <c:pt idx="2579">
                  <c:v>9.1</c:v>
                </c:pt>
                <c:pt idx="2580">
                  <c:v>9.08</c:v>
                </c:pt>
                <c:pt idx="2581">
                  <c:v>9.08</c:v>
                </c:pt>
                <c:pt idx="2582">
                  <c:v>9.08</c:v>
                </c:pt>
                <c:pt idx="2583">
                  <c:v>9.09</c:v>
                </c:pt>
                <c:pt idx="2584">
                  <c:v>9.08</c:v>
                </c:pt>
                <c:pt idx="2585">
                  <c:v>9.09</c:v>
                </c:pt>
                <c:pt idx="2586">
                  <c:v>9.08</c:v>
                </c:pt>
                <c:pt idx="2587">
                  <c:v>9.09</c:v>
                </c:pt>
                <c:pt idx="2588">
                  <c:v>9.11</c:v>
                </c:pt>
                <c:pt idx="2589">
                  <c:v>9.08</c:v>
                </c:pt>
                <c:pt idx="2590">
                  <c:v>9.09</c:v>
                </c:pt>
                <c:pt idx="2591">
                  <c:v>9.08</c:v>
                </c:pt>
                <c:pt idx="2592">
                  <c:v>9.09</c:v>
                </c:pt>
                <c:pt idx="2593">
                  <c:v>9.08</c:v>
                </c:pt>
                <c:pt idx="2594">
                  <c:v>9.08</c:v>
                </c:pt>
                <c:pt idx="2595">
                  <c:v>9.09</c:v>
                </c:pt>
                <c:pt idx="2596">
                  <c:v>9.08</c:v>
                </c:pt>
                <c:pt idx="2597">
                  <c:v>9.08</c:v>
                </c:pt>
                <c:pt idx="2598">
                  <c:v>9.06</c:v>
                </c:pt>
                <c:pt idx="2599">
                  <c:v>9.08</c:v>
                </c:pt>
                <c:pt idx="2600">
                  <c:v>9.06</c:v>
                </c:pt>
                <c:pt idx="2601">
                  <c:v>9.07</c:v>
                </c:pt>
                <c:pt idx="2602">
                  <c:v>9.08</c:v>
                </c:pt>
                <c:pt idx="2603">
                  <c:v>9.06</c:v>
                </c:pt>
                <c:pt idx="2604">
                  <c:v>9.06</c:v>
                </c:pt>
                <c:pt idx="2605">
                  <c:v>9.0500000000000007</c:v>
                </c:pt>
                <c:pt idx="2606">
                  <c:v>9.06</c:v>
                </c:pt>
                <c:pt idx="2607">
                  <c:v>9.06</c:v>
                </c:pt>
                <c:pt idx="2608">
                  <c:v>9.0500000000000007</c:v>
                </c:pt>
                <c:pt idx="2609">
                  <c:v>9.0500000000000007</c:v>
                </c:pt>
                <c:pt idx="2610">
                  <c:v>9.0500000000000007</c:v>
                </c:pt>
                <c:pt idx="2611">
                  <c:v>9.0299999999999994</c:v>
                </c:pt>
                <c:pt idx="2612">
                  <c:v>9.0299999999999994</c:v>
                </c:pt>
                <c:pt idx="2613">
                  <c:v>9.0299999999999994</c:v>
                </c:pt>
                <c:pt idx="2614">
                  <c:v>9.02</c:v>
                </c:pt>
                <c:pt idx="2615">
                  <c:v>9.0299999999999994</c:v>
                </c:pt>
                <c:pt idx="2616">
                  <c:v>9.01</c:v>
                </c:pt>
                <c:pt idx="2617">
                  <c:v>9.02</c:v>
                </c:pt>
                <c:pt idx="2618">
                  <c:v>9.01</c:v>
                </c:pt>
                <c:pt idx="2619">
                  <c:v>9</c:v>
                </c:pt>
                <c:pt idx="2620">
                  <c:v>9</c:v>
                </c:pt>
                <c:pt idx="2621">
                  <c:v>8.99</c:v>
                </c:pt>
                <c:pt idx="2622">
                  <c:v>8.99</c:v>
                </c:pt>
                <c:pt idx="2623">
                  <c:v>8.99</c:v>
                </c:pt>
                <c:pt idx="2624">
                  <c:v>8.99</c:v>
                </c:pt>
                <c:pt idx="2625">
                  <c:v>9</c:v>
                </c:pt>
                <c:pt idx="2626">
                  <c:v>8.99</c:v>
                </c:pt>
                <c:pt idx="2627">
                  <c:v>8.98</c:v>
                </c:pt>
                <c:pt idx="2628">
                  <c:v>8.9700000000000006</c:v>
                </c:pt>
                <c:pt idx="2629">
                  <c:v>8.9700000000000006</c:v>
                </c:pt>
                <c:pt idx="2630">
                  <c:v>8.99</c:v>
                </c:pt>
                <c:pt idx="2631">
                  <c:v>8.99</c:v>
                </c:pt>
                <c:pt idx="2632">
                  <c:v>8.98</c:v>
                </c:pt>
                <c:pt idx="2633">
                  <c:v>8.98</c:v>
                </c:pt>
                <c:pt idx="2634">
                  <c:v>8.98</c:v>
                </c:pt>
                <c:pt idx="2635">
                  <c:v>8.9700000000000006</c:v>
                </c:pt>
                <c:pt idx="2636">
                  <c:v>8.9600000000000009</c:v>
                </c:pt>
                <c:pt idx="2637">
                  <c:v>8.9700000000000006</c:v>
                </c:pt>
                <c:pt idx="2638">
                  <c:v>8.9700000000000006</c:v>
                </c:pt>
                <c:pt idx="2639">
                  <c:v>8.9600000000000009</c:v>
                </c:pt>
                <c:pt idx="2640">
                  <c:v>8.9600000000000009</c:v>
                </c:pt>
                <c:pt idx="2641">
                  <c:v>8.9499999999999993</c:v>
                </c:pt>
                <c:pt idx="2642">
                  <c:v>8.94</c:v>
                </c:pt>
                <c:pt idx="2643">
                  <c:v>8.94</c:v>
                </c:pt>
                <c:pt idx="2644">
                  <c:v>8.94</c:v>
                </c:pt>
                <c:pt idx="2645">
                  <c:v>8.94</c:v>
                </c:pt>
                <c:pt idx="2646">
                  <c:v>8.94</c:v>
                </c:pt>
                <c:pt idx="2647">
                  <c:v>8.94</c:v>
                </c:pt>
                <c:pt idx="2648">
                  <c:v>8.92</c:v>
                </c:pt>
                <c:pt idx="2649">
                  <c:v>8.92</c:v>
                </c:pt>
                <c:pt idx="2650">
                  <c:v>8.93</c:v>
                </c:pt>
                <c:pt idx="2651">
                  <c:v>8.92</c:v>
                </c:pt>
                <c:pt idx="2652">
                  <c:v>8.93</c:v>
                </c:pt>
                <c:pt idx="2653">
                  <c:v>8.92</c:v>
                </c:pt>
                <c:pt idx="2654">
                  <c:v>8.92</c:v>
                </c:pt>
                <c:pt idx="2655">
                  <c:v>8.92</c:v>
                </c:pt>
                <c:pt idx="2656">
                  <c:v>8.92</c:v>
                </c:pt>
                <c:pt idx="2657">
                  <c:v>8.91</c:v>
                </c:pt>
                <c:pt idx="2658">
                  <c:v>8.91</c:v>
                </c:pt>
                <c:pt idx="2659">
                  <c:v>8.89</c:v>
                </c:pt>
                <c:pt idx="2660">
                  <c:v>8.8800000000000008</c:v>
                </c:pt>
                <c:pt idx="2661">
                  <c:v>8.8800000000000008</c:v>
                </c:pt>
                <c:pt idx="2662">
                  <c:v>8.8800000000000008</c:v>
                </c:pt>
                <c:pt idx="2663">
                  <c:v>8.89</c:v>
                </c:pt>
                <c:pt idx="2664">
                  <c:v>8.9</c:v>
                </c:pt>
                <c:pt idx="2665">
                  <c:v>8.8800000000000008</c:v>
                </c:pt>
                <c:pt idx="2666">
                  <c:v>8.8699999999999992</c:v>
                </c:pt>
                <c:pt idx="2667">
                  <c:v>8.86</c:v>
                </c:pt>
                <c:pt idx="2668">
                  <c:v>8.8699999999999992</c:v>
                </c:pt>
                <c:pt idx="2669">
                  <c:v>8.86</c:v>
                </c:pt>
                <c:pt idx="2670">
                  <c:v>8.8699999999999992</c:v>
                </c:pt>
                <c:pt idx="2671">
                  <c:v>8.86</c:v>
                </c:pt>
                <c:pt idx="2672">
                  <c:v>8.86</c:v>
                </c:pt>
                <c:pt idx="2673">
                  <c:v>8.86</c:v>
                </c:pt>
                <c:pt idx="2674">
                  <c:v>8.86</c:v>
                </c:pt>
                <c:pt idx="2675">
                  <c:v>8.84</c:v>
                </c:pt>
                <c:pt idx="2676">
                  <c:v>8.86</c:v>
                </c:pt>
                <c:pt idx="2677">
                  <c:v>8.84</c:v>
                </c:pt>
                <c:pt idx="2678">
                  <c:v>8.84</c:v>
                </c:pt>
                <c:pt idx="2679">
                  <c:v>8.84</c:v>
                </c:pt>
                <c:pt idx="2680">
                  <c:v>8.84</c:v>
                </c:pt>
                <c:pt idx="2681">
                  <c:v>8.83</c:v>
                </c:pt>
                <c:pt idx="2682">
                  <c:v>8.84</c:v>
                </c:pt>
                <c:pt idx="2683">
                  <c:v>8.84</c:v>
                </c:pt>
                <c:pt idx="2684">
                  <c:v>8.84</c:v>
                </c:pt>
                <c:pt idx="2685">
                  <c:v>8.84</c:v>
                </c:pt>
                <c:pt idx="2686">
                  <c:v>8.84</c:v>
                </c:pt>
                <c:pt idx="2687">
                  <c:v>8.83</c:v>
                </c:pt>
                <c:pt idx="2688">
                  <c:v>8.84</c:v>
                </c:pt>
                <c:pt idx="2689">
                  <c:v>8.83</c:v>
                </c:pt>
                <c:pt idx="2690">
                  <c:v>8.83</c:v>
                </c:pt>
                <c:pt idx="2691">
                  <c:v>8.84</c:v>
                </c:pt>
                <c:pt idx="2692">
                  <c:v>8.82</c:v>
                </c:pt>
                <c:pt idx="2693">
                  <c:v>8.83</c:v>
                </c:pt>
                <c:pt idx="2694">
                  <c:v>8.82</c:v>
                </c:pt>
                <c:pt idx="2695">
                  <c:v>8.81</c:v>
                </c:pt>
                <c:pt idx="2696">
                  <c:v>8.81</c:v>
                </c:pt>
                <c:pt idx="2697">
                  <c:v>8.82</c:v>
                </c:pt>
                <c:pt idx="2698">
                  <c:v>8.81</c:v>
                </c:pt>
                <c:pt idx="2699">
                  <c:v>8.81</c:v>
                </c:pt>
                <c:pt idx="2700">
                  <c:v>8.81</c:v>
                </c:pt>
                <c:pt idx="2701">
                  <c:v>8.81</c:v>
                </c:pt>
                <c:pt idx="2702">
                  <c:v>8.82</c:v>
                </c:pt>
                <c:pt idx="2703">
                  <c:v>8.82</c:v>
                </c:pt>
                <c:pt idx="2704">
                  <c:v>8.81</c:v>
                </c:pt>
                <c:pt idx="2705">
                  <c:v>8.81</c:v>
                </c:pt>
                <c:pt idx="2706">
                  <c:v>8.81</c:v>
                </c:pt>
                <c:pt idx="2707">
                  <c:v>8.81</c:v>
                </c:pt>
                <c:pt idx="2708">
                  <c:v>8.81</c:v>
                </c:pt>
                <c:pt idx="2709">
                  <c:v>8.81</c:v>
                </c:pt>
                <c:pt idx="2710">
                  <c:v>8.8000000000000007</c:v>
                </c:pt>
                <c:pt idx="2711">
                  <c:v>8.81</c:v>
                </c:pt>
                <c:pt idx="2712">
                  <c:v>8.81</c:v>
                </c:pt>
                <c:pt idx="2713">
                  <c:v>8.8000000000000007</c:v>
                </c:pt>
                <c:pt idx="2714">
                  <c:v>8.8000000000000007</c:v>
                </c:pt>
                <c:pt idx="2715">
                  <c:v>8.7899999999999991</c:v>
                </c:pt>
                <c:pt idx="2716">
                  <c:v>8.7899999999999991</c:v>
                </c:pt>
                <c:pt idx="2717">
                  <c:v>8.7899999999999991</c:v>
                </c:pt>
                <c:pt idx="2718">
                  <c:v>8.7899999999999991</c:v>
                </c:pt>
                <c:pt idx="2719">
                  <c:v>8.8000000000000007</c:v>
                </c:pt>
                <c:pt idx="2720">
                  <c:v>8.8000000000000007</c:v>
                </c:pt>
                <c:pt idx="2721">
                  <c:v>8.7899999999999991</c:v>
                </c:pt>
                <c:pt idx="2722">
                  <c:v>8.7899999999999991</c:v>
                </c:pt>
                <c:pt idx="2723">
                  <c:v>8.7799999999999994</c:v>
                </c:pt>
                <c:pt idx="2724">
                  <c:v>8.7799999999999994</c:v>
                </c:pt>
                <c:pt idx="2725">
                  <c:v>8.7799999999999994</c:v>
                </c:pt>
                <c:pt idx="2726">
                  <c:v>8.7799999999999994</c:v>
                </c:pt>
                <c:pt idx="2727">
                  <c:v>8.7799999999999994</c:v>
                </c:pt>
                <c:pt idx="2728">
                  <c:v>8.7899999999999991</c:v>
                </c:pt>
                <c:pt idx="2729">
                  <c:v>8.7799999999999994</c:v>
                </c:pt>
                <c:pt idx="2730">
                  <c:v>8.7899999999999991</c:v>
                </c:pt>
                <c:pt idx="2731">
                  <c:v>8.77</c:v>
                </c:pt>
                <c:pt idx="2732">
                  <c:v>8.76</c:v>
                </c:pt>
                <c:pt idx="2733">
                  <c:v>8.77</c:v>
                </c:pt>
                <c:pt idx="2734">
                  <c:v>8.7799999999999994</c:v>
                </c:pt>
                <c:pt idx="2735">
                  <c:v>8.76</c:v>
                </c:pt>
                <c:pt idx="2736">
                  <c:v>8.76</c:v>
                </c:pt>
                <c:pt idx="2737">
                  <c:v>8.76</c:v>
                </c:pt>
                <c:pt idx="2738">
                  <c:v>8.75</c:v>
                </c:pt>
                <c:pt idx="2739">
                  <c:v>8.76</c:v>
                </c:pt>
                <c:pt idx="2740">
                  <c:v>8.75</c:v>
                </c:pt>
                <c:pt idx="2741">
                  <c:v>8.74</c:v>
                </c:pt>
                <c:pt idx="2742">
                  <c:v>8.76</c:v>
                </c:pt>
                <c:pt idx="2743">
                  <c:v>8.75</c:v>
                </c:pt>
                <c:pt idx="2744">
                  <c:v>8.74</c:v>
                </c:pt>
                <c:pt idx="2745">
                  <c:v>8.75</c:v>
                </c:pt>
                <c:pt idx="2746">
                  <c:v>8.76</c:v>
                </c:pt>
                <c:pt idx="2747">
                  <c:v>8.75</c:v>
                </c:pt>
                <c:pt idx="2748">
                  <c:v>8.74</c:v>
                </c:pt>
                <c:pt idx="2749">
                  <c:v>8.73</c:v>
                </c:pt>
                <c:pt idx="2750">
                  <c:v>8.73</c:v>
                </c:pt>
                <c:pt idx="2751">
                  <c:v>8.74</c:v>
                </c:pt>
                <c:pt idx="2752">
                  <c:v>8.74</c:v>
                </c:pt>
                <c:pt idx="2753">
                  <c:v>8.74</c:v>
                </c:pt>
                <c:pt idx="2754">
                  <c:v>8.74</c:v>
                </c:pt>
                <c:pt idx="2755">
                  <c:v>8.73</c:v>
                </c:pt>
                <c:pt idx="2756">
                  <c:v>8.74</c:v>
                </c:pt>
                <c:pt idx="2757">
                  <c:v>8.7100000000000009</c:v>
                </c:pt>
                <c:pt idx="2758">
                  <c:v>8.7200000000000006</c:v>
                </c:pt>
                <c:pt idx="2759">
                  <c:v>8.7200000000000006</c:v>
                </c:pt>
                <c:pt idx="2760">
                  <c:v>8.7100000000000009</c:v>
                </c:pt>
                <c:pt idx="2761">
                  <c:v>8.7100000000000009</c:v>
                </c:pt>
                <c:pt idx="2762">
                  <c:v>8.7100000000000009</c:v>
                </c:pt>
                <c:pt idx="2763">
                  <c:v>8.7100000000000009</c:v>
                </c:pt>
                <c:pt idx="2764">
                  <c:v>8.6999999999999993</c:v>
                </c:pt>
                <c:pt idx="2765">
                  <c:v>8.73</c:v>
                </c:pt>
                <c:pt idx="2766">
                  <c:v>8.7100000000000009</c:v>
                </c:pt>
                <c:pt idx="2767">
                  <c:v>8.7100000000000009</c:v>
                </c:pt>
                <c:pt idx="2768">
                  <c:v>8.69</c:v>
                </c:pt>
                <c:pt idx="2769">
                  <c:v>8.6999999999999993</c:v>
                </c:pt>
                <c:pt idx="2770">
                  <c:v>8.69</c:v>
                </c:pt>
                <c:pt idx="2771">
                  <c:v>8.68</c:v>
                </c:pt>
                <c:pt idx="2772">
                  <c:v>8.69</c:v>
                </c:pt>
                <c:pt idx="2773">
                  <c:v>8.6999999999999993</c:v>
                </c:pt>
                <c:pt idx="2774">
                  <c:v>8.6999999999999993</c:v>
                </c:pt>
                <c:pt idx="2775">
                  <c:v>8.68</c:v>
                </c:pt>
                <c:pt idx="2776">
                  <c:v>8.68</c:v>
                </c:pt>
                <c:pt idx="2777">
                  <c:v>8.68</c:v>
                </c:pt>
                <c:pt idx="2778">
                  <c:v>8.6999999999999993</c:v>
                </c:pt>
                <c:pt idx="2779">
                  <c:v>8.6999999999999993</c:v>
                </c:pt>
                <c:pt idx="2780">
                  <c:v>8.6999999999999993</c:v>
                </c:pt>
                <c:pt idx="2781">
                  <c:v>8.6999999999999993</c:v>
                </c:pt>
                <c:pt idx="2782">
                  <c:v>8.6999999999999993</c:v>
                </c:pt>
                <c:pt idx="2783">
                  <c:v>8.68</c:v>
                </c:pt>
                <c:pt idx="2784">
                  <c:v>8.6999999999999993</c:v>
                </c:pt>
                <c:pt idx="2785">
                  <c:v>8.68</c:v>
                </c:pt>
                <c:pt idx="2786">
                  <c:v>8.69</c:v>
                </c:pt>
                <c:pt idx="2787">
                  <c:v>8.68</c:v>
                </c:pt>
                <c:pt idx="2788">
                  <c:v>8.68</c:v>
                </c:pt>
                <c:pt idx="2789">
                  <c:v>8.68</c:v>
                </c:pt>
                <c:pt idx="2790">
                  <c:v>8.68</c:v>
                </c:pt>
                <c:pt idx="2791">
                  <c:v>8.68</c:v>
                </c:pt>
                <c:pt idx="2792">
                  <c:v>8.67</c:v>
                </c:pt>
                <c:pt idx="2793">
                  <c:v>8.66</c:v>
                </c:pt>
                <c:pt idx="2794">
                  <c:v>8.67</c:v>
                </c:pt>
                <c:pt idx="2795">
                  <c:v>8.68</c:v>
                </c:pt>
                <c:pt idx="2796">
                  <c:v>8.68</c:v>
                </c:pt>
                <c:pt idx="2797">
                  <c:v>8.67</c:v>
                </c:pt>
                <c:pt idx="2798">
                  <c:v>8.68</c:v>
                </c:pt>
                <c:pt idx="2799">
                  <c:v>8.67</c:v>
                </c:pt>
                <c:pt idx="2800">
                  <c:v>8.67</c:v>
                </c:pt>
                <c:pt idx="2801">
                  <c:v>8.67</c:v>
                </c:pt>
                <c:pt idx="2802">
                  <c:v>8.67</c:v>
                </c:pt>
                <c:pt idx="2803">
                  <c:v>8.67</c:v>
                </c:pt>
                <c:pt idx="2804">
                  <c:v>8.67</c:v>
                </c:pt>
                <c:pt idx="2805">
                  <c:v>8.65</c:v>
                </c:pt>
                <c:pt idx="2806">
                  <c:v>8.67</c:v>
                </c:pt>
                <c:pt idx="2807">
                  <c:v>8.67</c:v>
                </c:pt>
                <c:pt idx="2808">
                  <c:v>8.67</c:v>
                </c:pt>
                <c:pt idx="2809">
                  <c:v>8.65</c:v>
                </c:pt>
                <c:pt idx="2810">
                  <c:v>8.67</c:v>
                </c:pt>
                <c:pt idx="2811">
                  <c:v>8.67</c:v>
                </c:pt>
                <c:pt idx="2812">
                  <c:v>8.68</c:v>
                </c:pt>
                <c:pt idx="2813">
                  <c:v>8.65</c:v>
                </c:pt>
                <c:pt idx="2814">
                  <c:v>8.65</c:v>
                </c:pt>
                <c:pt idx="2815">
                  <c:v>8.67</c:v>
                </c:pt>
                <c:pt idx="2816">
                  <c:v>8.64</c:v>
                </c:pt>
                <c:pt idx="2817">
                  <c:v>8.66</c:v>
                </c:pt>
                <c:pt idx="2818">
                  <c:v>8.65</c:v>
                </c:pt>
                <c:pt idx="2819">
                  <c:v>8.66</c:v>
                </c:pt>
                <c:pt idx="2820">
                  <c:v>8.68</c:v>
                </c:pt>
                <c:pt idx="2821">
                  <c:v>8.67</c:v>
                </c:pt>
                <c:pt idx="2822">
                  <c:v>8.67</c:v>
                </c:pt>
                <c:pt idx="2823">
                  <c:v>8.66</c:v>
                </c:pt>
                <c:pt idx="2824">
                  <c:v>8.66</c:v>
                </c:pt>
                <c:pt idx="2825">
                  <c:v>8.67</c:v>
                </c:pt>
                <c:pt idx="2826">
                  <c:v>8.67</c:v>
                </c:pt>
                <c:pt idx="2827">
                  <c:v>8.66</c:v>
                </c:pt>
                <c:pt idx="2828">
                  <c:v>8.69</c:v>
                </c:pt>
                <c:pt idx="2829">
                  <c:v>8.67</c:v>
                </c:pt>
                <c:pt idx="2830">
                  <c:v>8.67</c:v>
                </c:pt>
                <c:pt idx="2831">
                  <c:v>8.68</c:v>
                </c:pt>
                <c:pt idx="2832">
                  <c:v>8.69</c:v>
                </c:pt>
                <c:pt idx="2833">
                  <c:v>8.69</c:v>
                </c:pt>
                <c:pt idx="2834">
                  <c:v>8.67</c:v>
                </c:pt>
                <c:pt idx="2835">
                  <c:v>8.69</c:v>
                </c:pt>
                <c:pt idx="2836">
                  <c:v>8.69</c:v>
                </c:pt>
                <c:pt idx="2837">
                  <c:v>8.6999999999999993</c:v>
                </c:pt>
                <c:pt idx="2838">
                  <c:v>8.6999999999999993</c:v>
                </c:pt>
                <c:pt idx="2839">
                  <c:v>8.6999999999999993</c:v>
                </c:pt>
                <c:pt idx="2840">
                  <c:v>8.6999999999999993</c:v>
                </c:pt>
                <c:pt idx="2841">
                  <c:v>8.6999999999999993</c:v>
                </c:pt>
                <c:pt idx="2842">
                  <c:v>8.7100000000000009</c:v>
                </c:pt>
                <c:pt idx="2843">
                  <c:v>8.69</c:v>
                </c:pt>
                <c:pt idx="2844">
                  <c:v>8.69</c:v>
                </c:pt>
                <c:pt idx="2845">
                  <c:v>8.6999999999999993</c:v>
                </c:pt>
                <c:pt idx="2846">
                  <c:v>8.69</c:v>
                </c:pt>
                <c:pt idx="2847">
                  <c:v>8.6999999999999993</c:v>
                </c:pt>
                <c:pt idx="2848">
                  <c:v>8.68</c:v>
                </c:pt>
                <c:pt idx="2849">
                  <c:v>8.6999999999999993</c:v>
                </c:pt>
                <c:pt idx="2850">
                  <c:v>8.69</c:v>
                </c:pt>
                <c:pt idx="2851">
                  <c:v>8.69</c:v>
                </c:pt>
                <c:pt idx="2852">
                  <c:v>8.68</c:v>
                </c:pt>
                <c:pt idx="2853">
                  <c:v>8.6999999999999993</c:v>
                </c:pt>
                <c:pt idx="2854">
                  <c:v>8.68</c:v>
                </c:pt>
                <c:pt idx="2855">
                  <c:v>8.69</c:v>
                </c:pt>
                <c:pt idx="2856">
                  <c:v>8.69</c:v>
                </c:pt>
                <c:pt idx="2857">
                  <c:v>8.7200000000000006</c:v>
                </c:pt>
                <c:pt idx="2858">
                  <c:v>8.6999999999999993</c:v>
                </c:pt>
                <c:pt idx="2859">
                  <c:v>8.6999999999999993</c:v>
                </c:pt>
                <c:pt idx="2860">
                  <c:v>8.69</c:v>
                </c:pt>
                <c:pt idx="2861">
                  <c:v>8.69</c:v>
                </c:pt>
                <c:pt idx="2862">
                  <c:v>8.7100000000000009</c:v>
                </c:pt>
                <c:pt idx="2863">
                  <c:v>8.6999999999999993</c:v>
                </c:pt>
                <c:pt idx="2864">
                  <c:v>8.7100000000000009</c:v>
                </c:pt>
                <c:pt idx="2865">
                  <c:v>8.7100000000000009</c:v>
                </c:pt>
                <c:pt idx="2866">
                  <c:v>8.7100000000000009</c:v>
                </c:pt>
                <c:pt idx="2867">
                  <c:v>8.7200000000000006</c:v>
                </c:pt>
                <c:pt idx="2868">
                  <c:v>8.7200000000000006</c:v>
                </c:pt>
                <c:pt idx="2869">
                  <c:v>8.7200000000000006</c:v>
                </c:pt>
                <c:pt idx="2870">
                  <c:v>8.73</c:v>
                </c:pt>
                <c:pt idx="2871">
                  <c:v>8.7200000000000006</c:v>
                </c:pt>
                <c:pt idx="2872">
                  <c:v>8.7200000000000006</c:v>
                </c:pt>
                <c:pt idx="2873">
                  <c:v>8.73</c:v>
                </c:pt>
                <c:pt idx="2874">
                  <c:v>8.74</c:v>
                </c:pt>
                <c:pt idx="2875">
                  <c:v>8.7200000000000006</c:v>
                </c:pt>
                <c:pt idx="2876">
                  <c:v>8.73</c:v>
                </c:pt>
                <c:pt idx="2877">
                  <c:v>8.74</c:v>
                </c:pt>
                <c:pt idx="2878">
                  <c:v>8.74</c:v>
                </c:pt>
                <c:pt idx="2879">
                  <c:v>8.74</c:v>
                </c:pt>
                <c:pt idx="2880">
                  <c:v>8.74</c:v>
                </c:pt>
                <c:pt idx="2881">
                  <c:v>8.74</c:v>
                </c:pt>
                <c:pt idx="2882">
                  <c:v>8.73</c:v>
                </c:pt>
                <c:pt idx="2883">
                  <c:v>8.73</c:v>
                </c:pt>
                <c:pt idx="2884">
                  <c:v>8.75</c:v>
                </c:pt>
                <c:pt idx="2885">
                  <c:v>8.75</c:v>
                </c:pt>
                <c:pt idx="2886">
                  <c:v>8.75</c:v>
                </c:pt>
                <c:pt idx="2887">
                  <c:v>8.75</c:v>
                </c:pt>
                <c:pt idx="2888">
                  <c:v>8.74</c:v>
                </c:pt>
                <c:pt idx="2889">
                  <c:v>8.74</c:v>
                </c:pt>
                <c:pt idx="2890">
                  <c:v>8.74</c:v>
                </c:pt>
                <c:pt idx="2891">
                  <c:v>8.75</c:v>
                </c:pt>
                <c:pt idx="2892">
                  <c:v>8.75</c:v>
                </c:pt>
                <c:pt idx="2893">
                  <c:v>8.74</c:v>
                </c:pt>
                <c:pt idx="2894">
                  <c:v>8.75</c:v>
                </c:pt>
                <c:pt idx="2895">
                  <c:v>8.75</c:v>
                </c:pt>
                <c:pt idx="2896">
                  <c:v>8.75</c:v>
                </c:pt>
                <c:pt idx="2897">
                  <c:v>8.75</c:v>
                </c:pt>
                <c:pt idx="2898">
                  <c:v>8.74</c:v>
                </c:pt>
                <c:pt idx="2899">
                  <c:v>8.75</c:v>
                </c:pt>
                <c:pt idx="2900">
                  <c:v>8.74</c:v>
                </c:pt>
                <c:pt idx="2901">
                  <c:v>8.73</c:v>
                </c:pt>
                <c:pt idx="2902">
                  <c:v>8.74</c:v>
                </c:pt>
                <c:pt idx="2903">
                  <c:v>8.75</c:v>
                </c:pt>
                <c:pt idx="2904">
                  <c:v>8.74</c:v>
                </c:pt>
                <c:pt idx="2905">
                  <c:v>8.74</c:v>
                </c:pt>
                <c:pt idx="2906">
                  <c:v>8.75</c:v>
                </c:pt>
                <c:pt idx="2907">
                  <c:v>8.74</c:v>
                </c:pt>
                <c:pt idx="2908">
                  <c:v>8.75</c:v>
                </c:pt>
                <c:pt idx="2909">
                  <c:v>8.75</c:v>
                </c:pt>
                <c:pt idx="2910">
                  <c:v>8.75</c:v>
                </c:pt>
                <c:pt idx="2911">
                  <c:v>8.75</c:v>
                </c:pt>
                <c:pt idx="2912">
                  <c:v>8.74</c:v>
                </c:pt>
                <c:pt idx="2913">
                  <c:v>8.74</c:v>
                </c:pt>
                <c:pt idx="2914">
                  <c:v>8.75</c:v>
                </c:pt>
                <c:pt idx="2915">
                  <c:v>8.74</c:v>
                </c:pt>
                <c:pt idx="2916">
                  <c:v>8.74</c:v>
                </c:pt>
                <c:pt idx="2917">
                  <c:v>8.73</c:v>
                </c:pt>
                <c:pt idx="2918">
                  <c:v>8.74</c:v>
                </c:pt>
                <c:pt idx="2919">
                  <c:v>8.73</c:v>
                </c:pt>
                <c:pt idx="2920">
                  <c:v>8.7200000000000006</c:v>
                </c:pt>
                <c:pt idx="2921">
                  <c:v>8.7200000000000006</c:v>
                </c:pt>
                <c:pt idx="2922">
                  <c:v>8.73</c:v>
                </c:pt>
                <c:pt idx="2923">
                  <c:v>8.74</c:v>
                </c:pt>
                <c:pt idx="2924">
                  <c:v>8.74</c:v>
                </c:pt>
                <c:pt idx="2925">
                  <c:v>8.7200000000000006</c:v>
                </c:pt>
                <c:pt idx="2926">
                  <c:v>8.74</c:v>
                </c:pt>
                <c:pt idx="2927">
                  <c:v>8.73</c:v>
                </c:pt>
                <c:pt idx="2928">
                  <c:v>8.7200000000000006</c:v>
                </c:pt>
                <c:pt idx="2929">
                  <c:v>8.73</c:v>
                </c:pt>
                <c:pt idx="2930">
                  <c:v>8.7200000000000006</c:v>
                </c:pt>
                <c:pt idx="2931">
                  <c:v>8.73</c:v>
                </c:pt>
                <c:pt idx="2932">
                  <c:v>8.7200000000000006</c:v>
                </c:pt>
                <c:pt idx="2933">
                  <c:v>8.7200000000000006</c:v>
                </c:pt>
                <c:pt idx="2934">
                  <c:v>8.7100000000000009</c:v>
                </c:pt>
                <c:pt idx="2935">
                  <c:v>8.6999999999999993</c:v>
                </c:pt>
                <c:pt idx="2936">
                  <c:v>8.6999999999999993</c:v>
                </c:pt>
                <c:pt idx="2937">
                  <c:v>8.7200000000000006</c:v>
                </c:pt>
                <c:pt idx="2938">
                  <c:v>8.6999999999999993</c:v>
                </c:pt>
                <c:pt idx="2939">
                  <c:v>8.7200000000000006</c:v>
                </c:pt>
                <c:pt idx="2940">
                  <c:v>8.6999999999999993</c:v>
                </c:pt>
                <c:pt idx="2941">
                  <c:v>8.7100000000000009</c:v>
                </c:pt>
                <c:pt idx="2942">
                  <c:v>8.7200000000000006</c:v>
                </c:pt>
                <c:pt idx="2943">
                  <c:v>8.7200000000000006</c:v>
                </c:pt>
                <c:pt idx="2944">
                  <c:v>8.7200000000000006</c:v>
                </c:pt>
                <c:pt idx="2945">
                  <c:v>8.7200000000000006</c:v>
                </c:pt>
                <c:pt idx="2946">
                  <c:v>8.7200000000000006</c:v>
                </c:pt>
                <c:pt idx="2947">
                  <c:v>8.7200000000000006</c:v>
                </c:pt>
                <c:pt idx="2948">
                  <c:v>8.7100000000000009</c:v>
                </c:pt>
                <c:pt idx="2949">
                  <c:v>8.7100000000000009</c:v>
                </c:pt>
                <c:pt idx="2950">
                  <c:v>8.7200000000000006</c:v>
                </c:pt>
                <c:pt idx="2951">
                  <c:v>8.7200000000000006</c:v>
                </c:pt>
                <c:pt idx="2952">
                  <c:v>8.7100000000000009</c:v>
                </c:pt>
                <c:pt idx="2953">
                  <c:v>8.6999999999999993</c:v>
                </c:pt>
                <c:pt idx="2954">
                  <c:v>8.7200000000000006</c:v>
                </c:pt>
                <c:pt idx="2955">
                  <c:v>8.6999999999999993</c:v>
                </c:pt>
                <c:pt idx="2956">
                  <c:v>8.6999999999999993</c:v>
                </c:pt>
                <c:pt idx="2957">
                  <c:v>8.7200000000000006</c:v>
                </c:pt>
                <c:pt idx="2958">
                  <c:v>8.6999999999999993</c:v>
                </c:pt>
                <c:pt idx="2959">
                  <c:v>8.7100000000000009</c:v>
                </c:pt>
                <c:pt idx="2960">
                  <c:v>8.7100000000000009</c:v>
                </c:pt>
                <c:pt idx="2961">
                  <c:v>8.6999999999999993</c:v>
                </c:pt>
                <c:pt idx="2962">
                  <c:v>8.7200000000000006</c:v>
                </c:pt>
                <c:pt idx="2963">
                  <c:v>8.6999999999999993</c:v>
                </c:pt>
                <c:pt idx="2964">
                  <c:v>8.6999999999999993</c:v>
                </c:pt>
                <c:pt idx="2965">
                  <c:v>8.7100000000000009</c:v>
                </c:pt>
                <c:pt idx="2966">
                  <c:v>8.6999999999999993</c:v>
                </c:pt>
                <c:pt idx="2967">
                  <c:v>8.7200000000000006</c:v>
                </c:pt>
                <c:pt idx="2968">
                  <c:v>8.7100000000000009</c:v>
                </c:pt>
                <c:pt idx="2969">
                  <c:v>8.7100000000000009</c:v>
                </c:pt>
                <c:pt idx="2970">
                  <c:v>8.7200000000000006</c:v>
                </c:pt>
                <c:pt idx="2971">
                  <c:v>8.7100000000000009</c:v>
                </c:pt>
                <c:pt idx="2972">
                  <c:v>8.7200000000000006</c:v>
                </c:pt>
                <c:pt idx="2973">
                  <c:v>8.7200000000000006</c:v>
                </c:pt>
                <c:pt idx="2974">
                  <c:v>8.6999999999999993</c:v>
                </c:pt>
                <c:pt idx="2975">
                  <c:v>8.7200000000000006</c:v>
                </c:pt>
                <c:pt idx="2976">
                  <c:v>8.7200000000000006</c:v>
                </c:pt>
                <c:pt idx="2977">
                  <c:v>8.7200000000000006</c:v>
                </c:pt>
                <c:pt idx="2978">
                  <c:v>8.73</c:v>
                </c:pt>
                <c:pt idx="2979">
                  <c:v>8.7200000000000006</c:v>
                </c:pt>
                <c:pt idx="2980">
                  <c:v>8.6999999999999993</c:v>
                </c:pt>
                <c:pt idx="2981">
                  <c:v>8.7200000000000006</c:v>
                </c:pt>
                <c:pt idx="2982">
                  <c:v>8.73</c:v>
                </c:pt>
                <c:pt idx="2983">
                  <c:v>8.73</c:v>
                </c:pt>
                <c:pt idx="2984">
                  <c:v>8.73</c:v>
                </c:pt>
                <c:pt idx="2985">
                  <c:v>8.7200000000000006</c:v>
                </c:pt>
                <c:pt idx="2986">
                  <c:v>8.7200000000000006</c:v>
                </c:pt>
                <c:pt idx="2987">
                  <c:v>8.7200000000000006</c:v>
                </c:pt>
                <c:pt idx="2988">
                  <c:v>8.7200000000000006</c:v>
                </c:pt>
                <c:pt idx="2989">
                  <c:v>8.7200000000000006</c:v>
                </c:pt>
                <c:pt idx="2990">
                  <c:v>8.6999999999999993</c:v>
                </c:pt>
                <c:pt idx="2991">
                  <c:v>8.7100000000000009</c:v>
                </c:pt>
                <c:pt idx="2992">
                  <c:v>8.7200000000000006</c:v>
                </c:pt>
                <c:pt idx="2993">
                  <c:v>8.7200000000000006</c:v>
                </c:pt>
                <c:pt idx="2994">
                  <c:v>8.7200000000000006</c:v>
                </c:pt>
                <c:pt idx="2995">
                  <c:v>8.7200000000000006</c:v>
                </c:pt>
                <c:pt idx="2996">
                  <c:v>8.7200000000000006</c:v>
                </c:pt>
                <c:pt idx="2997">
                  <c:v>8.7100000000000009</c:v>
                </c:pt>
                <c:pt idx="2998">
                  <c:v>8.7200000000000006</c:v>
                </c:pt>
                <c:pt idx="2999">
                  <c:v>8.7200000000000006</c:v>
                </c:pt>
                <c:pt idx="3000">
                  <c:v>8.7200000000000006</c:v>
                </c:pt>
                <c:pt idx="3001">
                  <c:v>8.7200000000000006</c:v>
                </c:pt>
                <c:pt idx="3002">
                  <c:v>8.73</c:v>
                </c:pt>
                <c:pt idx="3003">
                  <c:v>8.73</c:v>
                </c:pt>
                <c:pt idx="3004">
                  <c:v>8.7200000000000006</c:v>
                </c:pt>
                <c:pt idx="3005">
                  <c:v>8.7100000000000009</c:v>
                </c:pt>
                <c:pt idx="3006">
                  <c:v>8.7100000000000009</c:v>
                </c:pt>
                <c:pt idx="3007">
                  <c:v>8.7200000000000006</c:v>
                </c:pt>
                <c:pt idx="3008">
                  <c:v>8.7200000000000006</c:v>
                </c:pt>
                <c:pt idx="3009">
                  <c:v>8.73</c:v>
                </c:pt>
                <c:pt idx="3010">
                  <c:v>8.7200000000000006</c:v>
                </c:pt>
                <c:pt idx="3011">
                  <c:v>8.6999999999999993</c:v>
                </c:pt>
                <c:pt idx="3012">
                  <c:v>8.6999999999999993</c:v>
                </c:pt>
                <c:pt idx="3013">
                  <c:v>8.7100000000000009</c:v>
                </c:pt>
                <c:pt idx="3014">
                  <c:v>8.7200000000000006</c:v>
                </c:pt>
                <c:pt idx="3015">
                  <c:v>8.7100000000000009</c:v>
                </c:pt>
                <c:pt idx="3016">
                  <c:v>8.7100000000000009</c:v>
                </c:pt>
                <c:pt idx="3017">
                  <c:v>8.7100000000000009</c:v>
                </c:pt>
                <c:pt idx="3018">
                  <c:v>8.7200000000000006</c:v>
                </c:pt>
                <c:pt idx="3019">
                  <c:v>8.7200000000000006</c:v>
                </c:pt>
                <c:pt idx="3020">
                  <c:v>8.7100000000000009</c:v>
                </c:pt>
                <c:pt idx="3021">
                  <c:v>8.7100000000000009</c:v>
                </c:pt>
                <c:pt idx="3022">
                  <c:v>8.7100000000000009</c:v>
                </c:pt>
                <c:pt idx="3023">
                  <c:v>8.7100000000000009</c:v>
                </c:pt>
                <c:pt idx="3024">
                  <c:v>8.69</c:v>
                </c:pt>
                <c:pt idx="3025">
                  <c:v>8.7100000000000009</c:v>
                </c:pt>
                <c:pt idx="3026">
                  <c:v>8.6999999999999993</c:v>
                </c:pt>
                <c:pt idx="3027">
                  <c:v>8.6999999999999993</c:v>
                </c:pt>
                <c:pt idx="3028">
                  <c:v>8.7100000000000009</c:v>
                </c:pt>
                <c:pt idx="3029">
                  <c:v>8.6999999999999993</c:v>
                </c:pt>
                <c:pt idx="3030">
                  <c:v>8.6999999999999993</c:v>
                </c:pt>
                <c:pt idx="3031">
                  <c:v>8.6999999999999993</c:v>
                </c:pt>
                <c:pt idx="3032">
                  <c:v>8.6999999999999993</c:v>
                </c:pt>
                <c:pt idx="3033">
                  <c:v>8.7200000000000006</c:v>
                </c:pt>
                <c:pt idx="3034">
                  <c:v>8.6999999999999993</c:v>
                </c:pt>
                <c:pt idx="3035">
                  <c:v>8.6999999999999993</c:v>
                </c:pt>
                <c:pt idx="3036">
                  <c:v>8.69</c:v>
                </c:pt>
                <c:pt idx="3037">
                  <c:v>8.68</c:v>
                </c:pt>
                <c:pt idx="3038">
                  <c:v>8.6999999999999993</c:v>
                </c:pt>
                <c:pt idx="3039">
                  <c:v>8.69</c:v>
                </c:pt>
                <c:pt idx="3040">
                  <c:v>8.68</c:v>
                </c:pt>
                <c:pt idx="3041">
                  <c:v>8.68</c:v>
                </c:pt>
                <c:pt idx="3042">
                  <c:v>8.68</c:v>
                </c:pt>
                <c:pt idx="3043">
                  <c:v>8.68</c:v>
                </c:pt>
                <c:pt idx="3044">
                  <c:v>8.68</c:v>
                </c:pt>
                <c:pt idx="3045">
                  <c:v>8.68</c:v>
                </c:pt>
                <c:pt idx="3046">
                  <c:v>8.67</c:v>
                </c:pt>
                <c:pt idx="3047">
                  <c:v>8.67</c:v>
                </c:pt>
                <c:pt idx="3048">
                  <c:v>8.68</c:v>
                </c:pt>
                <c:pt idx="3049">
                  <c:v>8.68</c:v>
                </c:pt>
                <c:pt idx="3050">
                  <c:v>8.68</c:v>
                </c:pt>
                <c:pt idx="3051">
                  <c:v>8.67</c:v>
                </c:pt>
                <c:pt idx="3052">
                  <c:v>8.68</c:v>
                </c:pt>
                <c:pt idx="3053">
                  <c:v>8.67</c:v>
                </c:pt>
                <c:pt idx="3054">
                  <c:v>8.67</c:v>
                </c:pt>
                <c:pt idx="3055">
                  <c:v>8.67</c:v>
                </c:pt>
                <c:pt idx="3056">
                  <c:v>8.67</c:v>
                </c:pt>
                <c:pt idx="3057">
                  <c:v>8.67</c:v>
                </c:pt>
                <c:pt idx="3058">
                  <c:v>8.67</c:v>
                </c:pt>
                <c:pt idx="3059">
                  <c:v>8.67</c:v>
                </c:pt>
                <c:pt idx="3060">
                  <c:v>8.67</c:v>
                </c:pt>
                <c:pt idx="3061">
                  <c:v>8.67</c:v>
                </c:pt>
                <c:pt idx="3062">
                  <c:v>8.66</c:v>
                </c:pt>
                <c:pt idx="3063">
                  <c:v>8.67</c:v>
                </c:pt>
                <c:pt idx="3064">
                  <c:v>8.66</c:v>
                </c:pt>
                <c:pt idx="3065">
                  <c:v>8.66</c:v>
                </c:pt>
                <c:pt idx="3066">
                  <c:v>8.66</c:v>
                </c:pt>
                <c:pt idx="3067">
                  <c:v>8.65</c:v>
                </c:pt>
                <c:pt idx="3068">
                  <c:v>8.67</c:v>
                </c:pt>
                <c:pt idx="3069">
                  <c:v>8.65</c:v>
                </c:pt>
                <c:pt idx="3070">
                  <c:v>8.67</c:v>
                </c:pt>
                <c:pt idx="3071">
                  <c:v>8.66</c:v>
                </c:pt>
                <c:pt idx="3072">
                  <c:v>8.65</c:v>
                </c:pt>
                <c:pt idx="3073">
                  <c:v>8.65</c:v>
                </c:pt>
                <c:pt idx="3074">
                  <c:v>8.65</c:v>
                </c:pt>
                <c:pt idx="3075">
                  <c:v>8.66</c:v>
                </c:pt>
                <c:pt idx="3076">
                  <c:v>8.67</c:v>
                </c:pt>
                <c:pt idx="3077">
                  <c:v>8.65</c:v>
                </c:pt>
                <c:pt idx="3078">
                  <c:v>8.66</c:v>
                </c:pt>
                <c:pt idx="3079">
                  <c:v>8.65</c:v>
                </c:pt>
                <c:pt idx="3080">
                  <c:v>8.65</c:v>
                </c:pt>
                <c:pt idx="3081">
                  <c:v>8.64</c:v>
                </c:pt>
                <c:pt idx="3082">
                  <c:v>8.65</c:v>
                </c:pt>
                <c:pt idx="3083">
                  <c:v>8.66</c:v>
                </c:pt>
                <c:pt idx="3084">
                  <c:v>8.67</c:v>
                </c:pt>
                <c:pt idx="3085">
                  <c:v>8.65</c:v>
                </c:pt>
                <c:pt idx="3086">
                  <c:v>8.66</c:v>
                </c:pt>
                <c:pt idx="3087">
                  <c:v>8.64</c:v>
                </c:pt>
                <c:pt idx="3088">
                  <c:v>8.65</c:v>
                </c:pt>
                <c:pt idx="3089">
                  <c:v>8.65</c:v>
                </c:pt>
                <c:pt idx="3090">
                  <c:v>8.65</c:v>
                </c:pt>
                <c:pt idx="3091">
                  <c:v>8.65</c:v>
                </c:pt>
                <c:pt idx="3092">
                  <c:v>8.65</c:v>
                </c:pt>
                <c:pt idx="3093">
                  <c:v>8.65</c:v>
                </c:pt>
                <c:pt idx="3094">
                  <c:v>8.66</c:v>
                </c:pt>
                <c:pt idx="3095">
                  <c:v>8.65</c:v>
                </c:pt>
                <c:pt idx="3096">
                  <c:v>8.66</c:v>
                </c:pt>
                <c:pt idx="3097">
                  <c:v>8.65</c:v>
                </c:pt>
                <c:pt idx="3098">
                  <c:v>8.66</c:v>
                </c:pt>
                <c:pt idx="3099">
                  <c:v>8.67</c:v>
                </c:pt>
                <c:pt idx="3100">
                  <c:v>8.65</c:v>
                </c:pt>
                <c:pt idx="3101">
                  <c:v>8.67</c:v>
                </c:pt>
                <c:pt idx="3102">
                  <c:v>8.65</c:v>
                </c:pt>
                <c:pt idx="3103">
                  <c:v>8.65</c:v>
                </c:pt>
                <c:pt idx="3104">
                  <c:v>8.68</c:v>
                </c:pt>
                <c:pt idx="3105">
                  <c:v>8.68</c:v>
                </c:pt>
                <c:pt idx="3106">
                  <c:v>8.68</c:v>
                </c:pt>
                <c:pt idx="3107">
                  <c:v>8.68</c:v>
                </c:pt>
                <c:pt idx="3108">
                  <c:v>8.69</c:v>
                </c:pt>
                <c:pt idx="3109">
                  <c:v>8.67</c:v>
                </c:pt>
                <c:pt idx="3110">
                  <c:v>8.67</c:v>
                </c:pt>
                <c:pt idx="3111">
                  <c:v>8.67</c:v>
                </c:pt>
                <c:pt idx="3112">
                  <c:v>8.68</c:v>
                </c:pt>
                <c:pt idx="3113">
                  <c:v>8.6999999999999993</c:v>
                </c:pt>
                <c:pt idx="3114">
                  <c:v>8.6999999999999993</c:v>
                </c:pt>
                <c:pt idx="3115">
                  <c:v>8.6999999999999993</c:v>
                </c:pt>
                <c:pt idx="3116">
                  <c:v>8.6999999999999993</c:v>
                </c:pt>
                <c:pt idx="3117">
                  <c:v>8.73</c:v>
                </c:pt>
                <c:pt idx="3118">
                  <c:v>8.6999999999999993</c:v>
                </c:pt>
                <c:pt idx="3119">
                  <c:v>8.7200000000000006</c:v>
                </c:pt>
                <c:pt idx="3120">
                  <c:v>8.7100000000000009</c:v>
                </c:pt>
                <c:pt idx="3121">
                  <c:v>8.7100000000000009</c:v>
                </c:pt>
                <c:pt idx="3122">
                  <c:v>8.7200000000000006</c:v>
                </c:pt>
                <c:pt idx="3123">
                  <c:v>8.7200000000000006</c:v>
                </c:pt>
                <c:pt idx="3124">
                  <c:v>8.73</c:v>
                </c:pt>
                <c:pt idx="3125">
                  <c:v>8.74</c:v>
                </c:pt>
                <c:pt idx="3126">
                  <c:v>8.74</c:v>
                </c:pt>
                <c:pt idx="3127">
                  <c:v>8.74</c:v>
                </c:pt>
                <c:pt idx="3128">
                  <c:v>8.73</c:v>
                </c:pt>
                <c:pt idx="3129">
                  <c:v>8.73</c:v>
                </c:pt>
                <c:pt idx="3130">
                  <c:v>8.7200000000000006</c:v>
                </c:pt>
                <c:pt idx="3131">
                  <c:v>8.75</c:v>
                </c:pt>
                <c:pt idx="3132">
                  <c:v>8.74</c:v>
                </c:pt>
                <c:pt idx="3133">
                  <c:v>8.75</c:v>
                </c:pt>
                <c:pt idx="3134">
                  <c:v>8.75</c:v>
                </c:pt>
                <c:pt idx="3135">
                  <c:v>8.75</c:v>
                </c:pt>
                <c:pt idx="3136">
                  <c:v>8.76</c:v>
                </c:pt>
                <c:pt idx="3137">
                  <c:v>8.76</c:v>
                </c:pt>
                <c:pt idx="3138">
                  <c:v>8.7799999999999994</c:v>
                </c:pt>
                <c:pt idx="3139">
                  <c:v>8.76</c:v>
                </c:pt>
                <c:pt idx="3140">
                  <c:v>8.75</c:v>
                </c:pt>
                <c:pt idx="3141">
                  <c:v>8.75</c:v>
                </c:pt>
                <c:pt idx="3142">
                  <c:v>8.77</c:v>
                </c:pt>
                <c:pt idx="3143">
                  <c:v>8.77</c:v>
                </c:pt>
                <c:pt idx="3144">
                  <c:v>8.76</c:v>
                </c:pt>
                <c:pt idx="3145">
                  <c:v>8.76</c:v>
                </c:pt>
                <c:pt idx="3146">
                  <c:v>8.77</c:v>
                </c:pt>
                <c:pt idx="3147">
                  <c:v>8.77</c:v>
                </c:pt>
                <c:pt idx="3148">
                  <c:v>8.7799999999999994</c:v>
                </c:pt>
                <c:pt idx="3149">
                  <c:v>8.77</c:v>
                </c:pt>
                <c:pt idx="3150">
                  <c:v>8.77</c:v>
                </c:pt>
                <c:pt idx="3151">
                  <c:v>8.76</c:v>
                </c:pt>
                <c:pt idx="3152">
                  <c:v>8.76</c:v>
                </c:pt>
                <c:pt idx="3153">
                  <c:v>8.77</c:v>
                </c:pt>
                <c:pt idx="3154">
                  <c:v>8.77</c:v>
                </c:pt>
                <c:pt idx="3155">
                  <c:v>8.7899999999999991</c:v>
                </c:pt>
                <c:pt idx="3156">
                  <c:v>8.7799999999999994</c:v>
                </c:pt>
                <c:pt idx="3157">
                  <c:v>8.7799999999999994</c:v>
                </c:pt>
                <c:pt idx="3158">
                  <c:v>8.77</c:v>
                </c:pt>
                <c:pt idx="3159">
                  <c:v>8.7799999999999994</c:v>
                </c:pt>
                <c:pt idx="3160">
                  <c:v>8.7899999999999991</c:v>
                </c:pt>
                <c:pt idx="3161">
                  <c:v>8.75</c:v>
                </c:pt>
                <c:pt idx="3162">
                  <c:v>8.7799999999999994</c:v>
                </c:pt>
                <c:pt idx="3163">
                  <c:v>8.7799999999999994</c:v>
                </c:pt>
                <c:pt idx="3164">
                  <c:v>8.7799999999999994</c:v>
                </c:pt>
                <c:pt idx="3165">
                  <c:v>8.77</c:v>
                </c:pt>
                <c:pt idx="3166">
                  <c:v>8.8000000000000007</c:v>
                </c:pt>
                <c:pt idx="3167">
                  <c:v>8.8000000000000007</c:v>
                </c:pt>
                <c:pt idx="3168">
                  <c:v>8.7899999999999991</c:v>
                </c:pt>
                <c:pt idx="3169">
                  <c:v>8.8000000000000007</c:v>
                </c:pt>
                <c:pt idx="3170">
                  <c:v>8.7899999999999991</c:v>
                </c:pt>
                <c:pt idx="3171">
                  <c:v>8.81</c:v>
                </c:pt>
                <c:pt idx="3172">
                  <c:v>8.8000000000000007</c:v>
                </c:pt>
                <c:pt idx="3173">
                  <c:v>8.8000000000000007</c:v>
                </c:pt>
                <c:pt idx="3174">
                  <c:v>8.81</c:v>
                </c:pt>
                <c:pt idx="3175">
                  <c:v>8.83</c:v>
                </c:pt>
                <c:pt idx="3176">
                  <c:v>8.82</c:v>
                </c:pt>
                <c:pt idx="3177">
                  <c:v>8.82</c:v>
                </c:pt>
                <c:pt idx="3178">
                  <c:v>8.82</c:v>
                </c:pt>
                <c:pt idx="3179">
                  <c:v>8.81</c:v>
                </c:pt>
                <c:pt idx="3180">
                  <c:v>8.8000000000000007</c:v>
                </c:pt>
                <c:pt idx="3181">
                  <c:v>8.8000000000000007</c:v>
                </c:pt>
                <c:pt idx="3182">
                  <c:v>8.81</c:v>
                </c:pt>
                <c:pt idx="3183">
                  <c:v>8.82</c:v>
                </c:pt>
                <c:pt idx="3184">
                  <c:v>8.83</c:v>
                </c:pt>
                <c:pt idx="3185">
                  <c:v>8.81</c:v>
                </c:pt>
                <c:pt idx="3186">
                  <c:v>8.82</c:v>
                </c:pt>
                <c:pt idx="3187">
                  <c:v>8.81</c:v>
                </c:pt>
                <c:pt idx="3188">
                  <c:v>8.81</c:v>
                </c:pt>
                <c:pt idx="3189">
                  <c:v>8.82</c:v>
                </c:pt>
                <c:pt idx="3190">
                  <c:v>8.81</c:v>
                </c:pt>
                <c:pt idx="3191">
                  <c:v>8.81</c:v>
                </c:pt>
                <c:pt idx="3192">
                  <c:v>8.81</c:v>
                </c:pt>
                <c:pt idx="3193">
                  <c:v>8.81</c:v>
                </c:pt>
                <c:pt idx="3194">
                  <c:v>8.81</c:v>
                </c:pt>
                <c:pt idx="3195">
                  <c:v>8.81</c:v>
                </c:pt>
                <c:pt idx="3196">
                  <c:v>8.81</c:v>
                </c:pt>
                <c:pt idx="3197">
                  <c:v>8.8000000000000007</c:v>
                </c:pt>
                <c:pt idx="3198">
                  <c:v>8.82</c:v>
                </c:pt>
                <c:pt idx="3199">
                  <c:v>8.81</c:v>
                </c:pt>
                <c:pt idx="3200">
                  <c:v>8.81</c:v>
                </c:pt>
                <c:pt idx="3201">
                  <c:v>8.8000000000000007</c:v>
                </c:pt>
                <c:pt idx="3202">
                  <c:v>8.8000000000000007</c:v>
                </c:pt>
                <c:pt idx="3203">
                  <c:v>8.8000000000000007</c:v>
                </c:pt>
                <c:pt idx="3204">
                  <c:v>8.8000000000000007</c:v>
                </c:pt>
                <c:pt idx="3205">
                  <c:v>8.7799999999999994</c:v>
                </c:pt>
                <c:pt idx="3206">
                  <c:v>8.7899999999999991</c:v>
                </c:pt>
                <c:pt idx="3207">
                  <c:v>8.7899999999999991</c:v>
                </c:pt>
                <c:pt idx="3208">
                  <c:v>8.7799999999999994</c:v>
                </c:pt>
                <c:pt idx="3209">
                  <c:v>8.7899999999999991</c:v>
                </c:pt>
                <c:pt idx="3210">
                  <c:v>8.7799999999999994</c:v>
                </c:pt>
                <c:pt idx="3211">
                  <c:v>8.77</c:v>
                </c:pt>
                <c:pt idx="3212">
                  <c:v>8.7899999999999991</c:v>
                </c:pt>
                <c:pt idx="3213">
                  <c:v>8.7799999999999994</c:v>
                </c:pt>
                <c:pt idx="3214">
                  <c:v>8.8000000000000007</c:v>
                </c:pt>
                <c:pt idx="3215">
                  <c:v>8.7799999999999994</c:v>
                </c:pt>
                <c:pt idx="3216">
                  <c:v>8.76</c:v>
                </c:pt>
                <c:pt idx="3217">
                  <c:v>8.77</c:v>
                </c:pt>
                <c:pt idx="3218">
                  <c:v>8.7799999999999994</c:v>
                </c:pt>
                <c:pt idx="3219">
                  <c:v>8.7799999999999994</c:v>
                </c:pt>
                <c:pt idx="3220">
                  <c:v>8.7799999999999994</c:v>
                </c:pt>
                <c:pt idx="3221">
                  <c:v>8.77</c:v>
                </c:pt>
                <c:pt idx="3222">
                  <c:v>8.68</c:v>
                </c:pt>
                <c:pt idx="3223">
                  <c:v>8.76</c:v>
                </c:pt>
                <c:pt idx="3224">
                  <c:v>8.76</c:v>
                </c:pt>
                <c:pt idx="3225">
                  <c:v>8.7799999999999994</c:v>
                </c:pt>
                <c:pt idx="3226">
                  <c:v>8.75</c:v>
                </c:pt>
                <c:pt idx="3227">
                  <c:v>8.76</c:v>
                </c:pt>
                <c:pt idx="3228">
                  <c:v>8.75</c:v>
                </c:pt>
                <c:pt idx="3229">
                  <c:v>8.75</c:v>
                </c:pt>
                <c:pt idx="3230">
                  <c:v>8.75</c:v>
                </c:pt>
                <c:pt idx="3231">
                  <c:v>8.74</c:v>
                </c:pt>
                <c:pt idx="3232">
                  <c:v>8.73</c:v>
                </c:pt>
                <c:pt idx="3233">
                  <c:v>8.74</c:v>
                </c:pt>
                <c:pt idx="3234">
                  <c:v>8.73</c:v>
                </c:pt>
                <c:pt idx="3235">
                  <c:v>8.74</c:v>
                </c:pt>
                <c:pt idx="3236">
                  <c:v>8.73</c:v>
                </c:pt>
                <c:pt idx="3237">
                  <c:v>8.75</c:v>
                </c:pt>
                <c:pt idx="3238">
                  <c:v>8.73</c:v>
                </c:pt>
                <c:pt idx="3239">
                  <c:v>8.7200000000000006</c:v>
                </c:pt>
                <c:pt idx="3240">
                  <c:v>8.74</c:v>
                </c:pt>
                <c:pt idx="3241">
                  <c:v>8.73</c:v>
                </c:pt>
                <c:pt idx="3242">
                  <c:v>8.75</c:v>
                </c:pt>
                <c:pt idx="3243">
                  <c:v>8.75</c:v>
                </c:pt>
                <c:pt idx="3244">
                  <c:v>8.73</c:v>
                </c:pt>
                <c:pt idx="3245">
                  <c:v>8.74</c:v>
                </c:pt>
                <c:pt idx="3246">
                  <c:v>8.7200000000000006</c:v>
                </c:pt>
                <c:pt idx="3247">
                  <c:v>8.7200000000000006</c:v>
                </c:pt>
                <c:pt idx="3248">
                  <c:v>8.73</c:v>
                </c:pt>
                <c:pt idx="3249">
                  <c:v>8.73</c:v>
                </c:pt>
                <c:pt idx="3250">
                  <c:v>8.7200000000000006</c:v>
                </c:pt>
                <c:pt idx="3251">
                  <c:v>8.73</c:v>
                </c:pt>
                <c:pt idx="3252">
                  <c:v>8.73</c:v>
                </c:pt>
                <c:pt idx="3253">
                  <c:v>8.74</c:v>
                </c:pt>
                <c:pt idx="3254">
                  <c:v>8.7100000000000009</c:v>
                </c:pt>
                <c:pt idx="3255">
                  <c:v>8.7200000000000006</c:v>
                </c:pt>
                <c:pt idx="3256">
                  <c:v>8.7100000000000009</c:v>
                </c:pt>
                <c:pt idx="3257">
                  <c:v>8.7200000000000006</c:v>
                </c:pt>
                <c:pt idx="3258">
                  <c:v>8.73</c:v>
                </c:pt>
                <c:pt idx="3259">
                  <c:v>8.7200000000000006</c:v>
                </c:pt>
                <c:pt idx="3260">
                  <c:v>8.7200000000000006</c:v>
                </c:pt>
                <c:pt idx="3261">
                  <c:v>8.7200000000000006</c:v>
                </c:pt>
                <c:pt idx="3262">
                  <c:v>8.73</c:v>
                </c:pt>
                <c:pt idx="3263">
                  <c:v>8.7100000000000009</c:v>
                </c:pt>
                <c:pt idx="3264">
                  <c:v>8.7200000000000006</c:v>
                </c:pt>
                <c:pt idx="3265">
                  <c:v>8.7200000000000006</c:v>
                </c:pt>
                <c:pt idx="3266">
                  <c:v>8.7200000000000006</c:v>
                </c:pt>
                <c:pt idx="3267">
                  <c:v>8.7200000000000006</c:v>
                </c:pt>
                <c:pt idx="3268">
                  <c:v>8.6999999999999993</c:v>
                </c:pt>
                <c:pt idx="3269">
                  <c:v>8.7200000000000006</c:v>
                </c:pt>
                <c:pt idx="3270">
                  <c:v>8.6999999999999993</c:v>
                </c:pt>
                <c:pt idx="3271">
                  <c:v>8.7100000000000009</c:v>
                </c:pt>
                <c:pt idx="3272">
                  <c:v>8.6999999999999993</c:v>
                </c:pt>
                <c:pt idx="3273">
                  <c:v>8.6999999999999993</c:v>
                </c:pt>
                <c:pt idx="3274">
                  <c:v>8.68</c:v>
                </c:pt>
                <c:pt idx="3275">
                  <c:v>8.68</c:v>
                </c:pt>
                <c:pt idx="3276">
                  <c:v>8.68</c:v>
                </c:pt>
                <c:pt idx="3277">
                  <c:v>8.6999999999999993</c:v>
                </c:pt>
                <c:pt idx="3278">
                  <c:v>8.68</c:v>
                </c:pt>
                <c:pt idx="3279">
                  <c:v>8.68</c:v>
                </c:pt>
                <c:pt idx="3280">
                  <c:v>8.68</c:v>
                </c:pt>
                <c:pt idx="3281">
                  <c:v>8.68</c:v>
                </c:pt>
                <c:pt idx="3282">
                  <c:v>8.68</c:v>
                </c:pt>
                <c:pt idx="3283">
                  <c:v>8.68</c:v>
                </c:pt>
                <c:pt idx="3284">
                  <c:v>8.65</c:v>
                </c:pt>
                <c:pt idx="3285">
                  <c:v>8.67</c:v>
                </c:pt>
                <c:pt idx="3286">
                  <c:v>8.65</c:v>
                </c:pt>
                <c:pt idx="3287">
                  <c:v>8.68</c:v>
                </c:pt>
                <c:pt idx="3288">
                  <c:v>8.68</c:v>
                </c:pt>
                <c:pt idx="3289">
                  <c:v>8.67</c:v>
                </c:pt>
                <c:pt idx="3290">
                  <c:v>8.66</c:v>
                </c:pt>
                <c:pt idx="3291">
                  <c:v>8.67</c:v>
                </c:pt>
                <c:pt idx="3292">
                  <c:v>8.65</c:v>
                </c:pt>
                <c:pt idx="3293">
                  <c:v>8.67</c:v>
                </c:pt>
                <c:pt idx="3294">
                  <c:v>8.65</c:v>
                </c:pt>
                <c:pt idx="3295">
                  <c:v>8.67</c:v>
                </c:pt>
                <c:pt idx="3296">
                  <c:v>8.67</c:v>
                </c:pt>
                <c:pt idx="3297">
                  <c:v>8.67</c:v>
                </c:pt>
                <c:pt idx="3298">
                  <c:v>8.65</c:v>
                </c:pt>
                <c:pt idx="3299">
                  <c:v>8.66</c:v>
                </c:pt>
                <c:pt idx="3300">
                  <c:v>8.66</c:v>
                </c:pt>
                <c:pt idx="3301">
                  <c:v>8.65</c:v>
                </c:pt>
                <c:pt idx="3302">
                  <c:v>8.65</c:v>
                </c:pt>
                <c:pt idx="3303">
                  <c:v>8.64</c:v>
                </c:pt>
                <c:pt idx="3304">
                  <c:v>8.65</c:v>
                </c:pt>
                <c:pt idx="3305">
                  <c:v>8.65</c:v>
                </c:pt>
                <c:pt idx="3306">
                  <c:v>8.65</c:v>
                </c:pt>
                <c:pt idx="3307">
                  <c:v>8.64</c:v>
                </c:pt>
                <c:pt idx="3308">
                  <c:v>8.64</c:v>
                </c:pt>
                <c:pt idx="3309">
                  <c:v>8.64</c:v>
                </c:pt>
                <c:pt idx="3310">
                  <c:v>8.64</c:v>
                </c:pt>
                <c:pt idx="3311">
                  <c:v>8.6300000000000008</c:v>
                </c:pt>
                <c:pt idx="3312">
                  <c:v>8.64</c:v>
                </c:pt>
                <c:pt idx="3313">
                  <c:v>8.65</c:v>
                </c:pt>
                <c:pt idx="3314">
                  <c:v>8.6199999999999992</c:v>
                </c:pt>
                <c:pt idx="3315">
                  <c:v>8.6300000000000008</c:v>
                </c:pt>
                <c:pt idx="3316">
                  <c:v>8.6300000000000008</c:v>
                </c:pt>
                <c:pt idx="3317">
                  <c:v>8.6199999999999992</c:v>
                </c:pt>
                <c:pt idx="3318">
                  <c:v>8.64</c:v>
                </c:pt>
                <c:pt idx="3319">
                  <c:v>8.6199999999999992</c:v>
                </c:pt>
                <c:pt idx="3320">
                  <c:v>8.6</c:v>
                </c:pt>
                <c:pt idx="3321">
                  <c:v>8.6199999999999992</c:v>
                </c:pt>
                <c:pt idx="3322">
                  <c:v>8.61</c:v>
                </c:pt>
                <c:pt idx="3323">
                  <c:v>8.6199999999999992</c:v>
                </c:pt>
                <c:pt idx="3324">
                  <c:v>8.6199999999999992</c:v>
                </c:pt>
                <c:pt idx="3325">
                  <c:v>8.61</c:v>
                </c:pt>
                <c:pt idx="3326">
                  <c:v>8.6</c:v>
                </c:pt>
                <c:pt idx="3327">
                  <c:v>8.6199999999999992</c:v>
                </c:pt>
                <c:pt idx="3328">
                  <c:v>8.6199999999999992</c:v>
                </c:pt>
                <c:pt idx="3329">
                  <c:v>8.61</c:v>
                </c:pt>
                <c:pt idx="3330">
                  <c:v>8.6</c:v>
                </c:pt>
                <c:pt idx="3331">
                  <c:v>8.6</c:v>
                </c:pt>
                <c:pt idx="3332">
                  <c:v>8.6</c:v>
                </c:pt>
                <c:pt idx="3333">
                  <c:v>8.6</c:v>
                </c:pt>
                <c:pt idx="3334">
                  <c:v>8.59</c:v>
                </c:pt>
                <c:pt idx="3335">
                  <c:v>8.6</c:v>
                </c:pt>
                <c:pt idx="3336">
                  <c:v>8.58</c:v>
                </c:pt>
                <c:pt idx="3337">
                  <c:v>8.6</c:v>
                </c:pt>
                <c:pt idx="3338">
                  <c:v>8.59</c:v>
                </c:pt>
                <c:pt idx="3339">
                  <c:v>8.59</c:v>
                </c:pt>
                <c:pt idx="3340">
                  <c:v>8.59</c:v>
                </c:pt>
                <c:pt idx="3341">
                  <c:v>8.59</c:v>
                </c:pt>
                <c:pt idx="3342">
                  <c:v>8.59</c:v>
                </c:pt>
                <c:pt idx="3343">
                  <c:v>8.58</c:v>
                </c:pt>
                <c:pt idx="3344">
                  <c:v>8.58</c:v>
                </c:pt>
                <c:pt idx="3345">
                  <c:v>8.57</c:v>
                </c:pt>
                <c:pt idx="3346">
                  <c:v>8.57</c:v>
                </c:pt>
                <c:pt idx="3347">
                  <c:v>8.59</c:v>
                </c:pt>
                <c:pt idx="3348">
                  <c:v>8.57</c:v>
                </c:pt>
                <c:pt idx="3349">
                  <c:v>8.57</c:v>
                </c:pt>
                <c:pt idx="3350">
                  <c:v>8.57</c:v>
                </c:pt>
                <c:pt idx="3351">
                  <c:v>8.57</c:v>
                </c:pt>
                <c:pt idx="3352">
                  <c:v>8.57</c:v>
                </c:pt>
                <c:pt idx="3353">
                  <c:v>8.57</c:v>
                </c:pt>
                <c:pt idx="3354">
                  <c:v>8.56</c:v>
                </c:pt>
                <c:pt idx="3355">
                  <c:v>8.57</c:v>
                </c:pt>
                <c:pt idx="3356">
                  <c:v>8.57</c:v>
                </c:pt>
                <c:pt idx="3357">
                  <c:v>8.57</c:v>
                </c:pt>
                <c:pt idx="3358">
                  <c:v>8.57</c:v>
                </c:pt>
                <c:pt idx="3359">
                  <c:v>8.57</c:v>
                </c:pt>
                <c:pt idx="3360">
                  <c:v>8.57</c:v>
                </c:pt>
                <c:pt idx="3361">
                  <c:v>8.56</c:v>
                </c:pt>
                <c:pt idx="3362">
                  <c:v>8.56</c:v>
                </c:pt>
                <c:pt idx="3363">
                  <c:v>8.5500000000000007</c:v>
                </c:pt>
                <c:pt idx="3364">
                  <c:v>8.57</c:v>
                </c:pt>
                <c:pt idx="3365">
                  <c:v>8.56</c:v>
                </c:pt>
                <c:pt idx="3366">
                  <c:v>8.56</c:v>
                </c:pt>
                <c:pt idx="3367">
                  <c:v>8.56</c:v>
                </c:pt>
                <c:pt idx="3368">
                  <c:v>8.56</c:v>
                </c:pt>
                <c:pt idx="3369">
                  <c:v>8.56</c:v>
                </c:pt>
                <c:pt idx="3370">
                  <c:v>8.56</c:v>
                </c:pt>
                <c:pt idx="3371">
                  <c:v>8.56</c:v>
                </c:pt>
                <c:pt idx="3372">
                  <c:v>8.5500000000000007</c:v>
                </c:pt>
                <c:pt idx="3373">
                  <c:v>8.5399999999999991</c:v>
                </c:pt>
                <c:pt idx="3374">
                  <c:v>8.56</c:v>
                </c:pt>
                <c:pt idx="3375">
                  <c:v>8.5399999999999991</c:v>
                </c:pt>
                <c:pt idx="3376">
                  <c:v>8.5500000000000007</c:v>
                </c:pt>
                <c:pt idx="3377">
                  <c:v>8.5500000000000007</c:v>
                </c:pt>
                <c:pt idx="3378">
                  <c:v>8.56</c:v>
                </c:pt>
                <c:pt idx="3379">
                  <c:v>8.5500000000000007</c:v>
                </c:pt>
                <c:pt idx="3380">
                  <c:v>8.5399999999999991</c:v>
                </c:pt>
                <c:pt idx="3381">
                  <c:v>8.5500000000000007</c:v>
                </c:pt>
                <c:pt idx="3382">
                  <c:v>8.5500000000000007</c:v>
                </c:pt>
                <c:pt idx="3383">
                  <c:v>8.5500000000000007</c:v>
                </c:pt>
                <c:pt idx="3384">
                  <c:v>8.5399999999999991</c:v>
                </c:pt>
                <c:pt idx="3385">
                  <c:v>8.5500000000000007</c:v>
                </c:pt>
                <c:pt idx="3386">
                  <c:v>8.5500000000000007</c:v>
                </c:pt>
                <c:pt idx="3387">
                  <c:v>8.5399999999999991</c:v>
                </c:pt>
                <c:pt idx="3388">
                  <c:v>8.5399999999999991</c:v>
                </c:pt>
                <c:pt idx="3389">
                  <c:v>8.5500000000000007</c:v>
                </c:pt>
                <c:pt idx="3390">
                  <c:v>8.5500000000000007</c:v>
                </c:pt>
                <c:pt idx="3391">
                  <c:v>8.56</c:v>
                </c:pt>
                <c:pt idx="3392">
                  <c:v>8.5500000000000007</c:v>
                </c:pt>
                <c:pt idx="3393">
                  <c:v>8.5399999999999991</c:v>
                </c:pt>
                <c:pt idx="3394">
                  <c:v>8.57</c:v>
                </c:pt>
                <c:pt idx="3395">
                  <c:v>8.57</c:v>
                </c:pt>
                <c:pt idx="3396">
                  <c:v>8.57</c:v>
                </c:pt>
                <c:pt idx="3397">
                  <c:v>8.57</c:v>
                </c:pt>
                <c:pt idx="3398">
                  <c:v>8.59</c:v>
                </c:pt>
                <c:pt idx="3399">
                  <c:v>8.6199999999999992</c:v>
                </c:pt>
                <c:pt idx="3400">
                  <c:v>8.58</c:v>
                </c:pt>
                <c:pt idx="3401">
                  <c:v>8.58</c:v>
                </c:pt>
                <c:pt idx="3402">
                  <c:v>8.59</c:v>
                </c:pt>
                <c:pt idx="3403">
                  <c:v>8.59</c:v>
                </c:pt>
                <c:pt idx="3404">
                  <c:v>8.6</c:v>
                </c:pt>
                <c:pt idx="3405">
                  <c:v>8.59</c:v>
                </c:pt>
                <c:pt idx="3406">
                  <c:v>8.59</c:v>
                </c:pt>
                <c:pt idx="3407">
                  <c:v>8.59</c:v>
                </c:pt>
                <c:pt idx="3408">
                  <c:v>8.61</c:v>
                </c:pt>
                <c:pt idx="3409">
                  <c:v>8.6199999999999992</c:v>
                </c:pt>
                <c:pt idx="3410">
                  <c:v>8.61</c:v>
                </c:pt>
                <c:pt idx="3411">
                  <c:v>8.6199999999999992</c:v>
                </c:pt>
                <c:pt idx="3412">
                  <c:v>8.64</c:v>
                </c:pt>
                <c:pt idx="3413">
                  <c:v>8.64</c:v>
                </c:pt>
                <c:pt idx="3414">
                  <c:v>8.64</c:v>
                </c:pt>
                <c:pt idx="3415">
                  <c:v>8.6199999999999992</c:v>
                </c:pt>
                <c:pt idx="3416">
                  <c:v>8.6300000000000008</c:v>
                </c:pt>
                <c:pt idx="3417">
                  <c:v>8.64</c:v>
                </c:pt>
                <c:pt idx="3418">
                  <c:v>8.6199999999999992</c:v>
                </c:pt>
                <c:pt idx="3419">
                  <c:v>8.6199999999999992</c:v>
                </c:pt>
                <c:pt idx="3420">
                  <c:v>8.64</c:v>
                </c:pt>
                <c:pt idx="3421">
                  <c:v>8.65</c:v>
                </c:pt>
                <c:pt idx="3422">
                  <c:v>8.6300000000000008</c:v>
                </c:pt>
                <c:pt idx="3423">
                  <c:v>8.64</c:v>
                </c:pt>
                <c:pt idx="3424">
                  <c:v>8.64</c:v>
                </c:pt>
                <c:pt idx="3425">
                  <c:v>8.64</c:v>
                </c:pt>
                <c:pt idx="3426">
                  <c:v>8.64</c:v>
                </c:pt>
                <c:pt idx="3427">
                  <c:v>8.64</c:v>
                </c:pt>
                <c:pt idx="3428">
                  <c:v>8.6300000000000008</c:v>
                </c:pt>
                <c:pt idx="3429">
                  <c:v>8.6300000000000008</c:v>
                </c:pt>
                <c:pt idx="3430">
                  <c:v>8.6300000000000008</c:v>
                </c:pt>
                <c:pt idx="3431">
                  <c:v>8.65</c:v>
                </c:pt>
                <c:pt idx="3432">
                  <c:v>8.64</c:v>
                </c:pt>
                <c:pt idx="3433">
                  <c:v>8.64</c:v>
                </c:pt>
                <c:pt idx="3434">
                  <c:v>8.6300000000000008</c:v>
                </c:pt>
                <c:pt idx="3435">
                  <c:v>8.66</c:v>
                </c:pt>
                <c:pt idx="3436">
                  <c:v>8.65</c:v>
                </c:pt>
                <c:pt idx="3437">
                  <c:v>8.6300000000000008</c:v>
                </c:pt>
                <c:pt idx="3438">
                  <c:v>8.65</c:v>
                </c:pt>
                <c:pt idx="3439">
                  <c:v>8.6300000000000008</c:v>
                </c:pt>
                <c:pt idx="3440">
                  <c:v>8.64</c:v>
                </c:pt>
                <c:pt idx="3441">
                  <c:v>8.6300000000000008</c:v>
                </c:pt>
                <c:pt idx="3442">
                  <c:v>8.64</c:v>
                </c:pt>
                <c:pt idx="3443">
                  <c:v>8.65</c:v>
                </c:pt>
                <c:pt idx="3444">
                  <c:v>8.64</c:v>
                </c:pt>
                <c:pt idx="3445">
                  <c:v>8.64</c:v>
                </c:pt>
                <c:pt idx="3446">
                  <c:v>8.64</c:v>
                </c:pt>
                <c:pt idx="3447">
                  <c:v>8.64</c:v>
                </c:pt>
                <c:pt idx="3448">
                  <c:v>8.64</c:v>
                </c:pt>
                <c:pt idx="3449">
                  <c:v>8.6199999999999992</c:v>
                </c:pt>
                <c:pt idx="3450">
                  <c:v>8.64</c:v>
                </c:pt>
                <c:pt idx="3451">
                  <c:v>8.6300000000000008</c:v>
                </c:pt>
                <c:pt idx="3452">
                  <c:v>8.6300000000000008</c:v>
                </c:pt>
                <c:pt idx="3453">
                  <c:v>8.6300000000000008</c:v>
                </c:pt>
                <c:pt idx="3454">
                  <c:v>8.64</c:v>
                </c:pt>
                <c:pt idx="3455">
                  <c:v>8.66</c:v>
                </c:pt>
                <c:pt idx="3456">
                  <c:v>8.6300000000000008</c:v>
                </c:pt>
                <c:pt idx="3457">
                  <c:v>8.66</c:v>
                </c:pt>
                <c:pt idx="3458">
                  <c:v>8.64</c:v>
                </c:pt>
                <c:pt idx="3459">
                  <c:v>8.64</c:v>
                </c:pt>
                <c:pt idx="3460">
                  <c:v>8.65</c:v>
                </c:pt>
                <c:pt idx="3461">
                  <c:v>8.66</c:v>
                </c:pt>
                <c:pt idx="3462">
                  <c:v>8.64</c:v>
                </c:pt>
                <c:pt idx="3463">
                  <c:v>8.64</c:v>
                </c:pt>
                <c:pt idx="3464">
                  <c:v>8.64</c:v>
                </c:pt>
                <c:pt idx="3465">
                  <c:v>8.64</c:v>
                </c:pt>
                <c:pt idx="3466">
                  <c:v>8.64</c:v>
                </c:pt>
                <c:pt idx="3467">
                  <c:v>8.65</c:v>
                </c:pt>
                <c:pt idx="3468">
                  <c:v>8.64</c:v>
                </c:pt>
                <c:pt idx="3469">
                  <c:v>8.64</c:v>
                </c:pt>
                <c:pt idx="3470">
                  <c:v>8.64</c:v>
                </c:pt>
                <c:pt idx="3471">
                  <c:v>8.6300000000000008</c:v>
                </c:pt>
                <c:pt idx="3472">
                  <c:v>8.64</c:v>
                </c:pt>
                <c:pt idx="3473">
                  <c:v>8.64</c:v>
                </c:pt>
                <c:pt idx="3474">
                  <c:v>8.64</c:v>
                </c:pt>
                <c:pt idx="3475">
                  <c:v>8.64</c:v>
                </c:pt>
                <c:pt idx="3476">
                  <c:v>8.6300000000000008</c:v>
                </c:pt>
                <c:pt idx="3477">
                  <c:v>8.6300000000000008</c:v>
                </c:pt>
                <c:pt idx="3478">
                  <c:v>8.64</c:v>
                </c:pt>
                <c:pt idx="3479">
                  <c:v>8.64</c:v>
                </c:pt>
                <c:pt idx="3480">
                  <c:v>8.6300000000000008</c:v>
                </c:pt>
                <c:pt idx="3481">
                  <c:v>8.65</c:v>
                </c:pt>
                <c:pt idx="3482">
                  <c:v>8.6300000000000008</c:v>
                </c:pt>
                <c:pt idx="3483">
                  <c:v>8.65</c:v>
                </c:pt>
                <c:pt idx="3484">
                  <c:v>8.6300000000000008</c:v>
                </c:pt>
                <c:pt idx="3485">
                  <c:v>8.6300000000000008</c:v>
                </c:pt>
                <c:pt idx="3486">
                  <c:v>8.6199999999999992</c:v>
                </c:pt>
                <c:pt idx="3487">
                  <c:v>8.6300000000000008</c:v>
                </c:pt>
                <c:pt idx="3488">
                  <c:v>8.6199999999999992</c:v>
                </c:pt>
                <c:pt idx="3489">
                  <c:v>8.6199999999999992</c:v>
                </c:pt>
                <c:pt idx="3490">
                  <c:v>8.6300000000000008</c:v>
                </c:pt>
                <c:pt idx="3491">
                  <c:v>8.6300000000000008</c:v>
                </c:pt>
                <c:pt idx="3492">
                  <c:v>8.6300000000000008</c:v>
                </c:pt>
                <c:pt idx="3493">
                  <c:v>8.61</c:v>
                </c:pt>
                <c:pt idx="3494">
                  <c:v>8.6</c:v>
                </c:pt>
                <c:pt idx="3495">
                  <c:v>8.6</c:v>
                </c:pt>
                <c:pt idx="3496">
                  <c:v>8.6</c:v>
                </c:pt>
                <c:pt idx="3497">
                  <c:v>8.6</c:v>
                </c:pt>
                <c:pt idx="3498">
                  <c:v>8.6</c:v>
                </c:pt>
                <c:pt idx="3499">
                  <c:v>8.58</c:v>
                </c:pt>
                <c:pt idx="3500">
                  <c:v>8.61</c:v>
                </c:pt>
                <c:pt idx="3501">
                  <c:v>8.61</c:v>
                </c:pt>
                <c:pt idx="3502">
                  <c:v>8.6</c:v>
                </c:pt>
                <c:pt idx="3503">
                  <c:v>8.61</c:v>
                </c:pt>
                <c:pt idx="3504">
                  <c:v>8.61</c:v>
                </c:pt>
                <c:pt idx="3505">
                  <c:v>8.61</c:v>
                </c:pt>
                <c:pt idx="3506">
                  <c:v>8.6</c:v>
                </c:pt>
                <c:pt idx="3507">
                  <c:v>8.59</c:v>
                </c:pt>
                <c:pt idx="3508">
                  <c:v>8.61</c:v>
                </c:pt>
                <c:pt idx="3509">
                  <c:v>8.6</c:v>
                </c:pt>
                <c:pt idx="3510">
                  <c:v>8.58</c:v>
                </c:pt>
                <c:pt idx="3511">
                  <c:v>8.59</c:v>
                </c:pt>
                <c:pt idx="3512">
                  <c:v>8.58</c:v>
                </c:pt>
                <c:pt idx="3513">
                  <c:v>8.58</c:v>
                </c:pt>
                <c:pt idx="3514">
                  <c:v>8.58</c:v>
                </c:pt>
                <c:pt idx="3515">
                  <c:v>8.59</c:v>
                </c:pt>
                <c:pt idx="3516">
                  <c:v>8.57</c:v>
                </c:pt>
                <c:pt idx="3517">
                  <c:v>8.58</c:v>
                </c:pt>
                <c:pt idx="3518">
                  <c:v>8.57</c:v>
                </c:pt>
                <c:pt idx="3519">
                  <c:v>8.56</c:v>
                </c:pt>
                <c:pt idx="3520">
                  <c:v>8.57</c:v>
                </c:pt>
                <c:pt idx="3521">
                  <c:v>8.56</c:v>
                </c:pt>
                <c:pt idx="3522">
                  <c:v>8.5500000000000007</c:v>
                </c:pt>
                <c:pt idx="3523">
                  <c:v>8.56</c:v>
                </c:pt>
                <c:pt idx="3524">
                  <c:v>8.56</c:v>
                </c:pt>
                <c:pt idx="3525">
                  <c:v>8.5500000000000007</c:v>
                </c:pt>
                <c:pt idx="3526">
                  <c:v>8.56</c:v>
                </c:pt>
                <c:pt idx="3527">
                  <c:v>8.5500000000000007</c:v>
                </c:pt>
                <c:pt idx="3528">
                  <c:v>8.5399999999999991</c:v>
                </c:pt>
                <c:pt idx="3529">
                  <c:v>8.5500000000000007</c:v>
                </c:pt>
                <c:pt idx="3530">
                  <c:v>8.5299999999999994</c:v>
                </c:pt>
                <c:pt idx="3531">
                  <c:v>8.5299999999999994</c:v>
                </c:pt>
                <c:pt idx="3532">
                  <c:v>8.52</c:v>
                </c:pt>
                <c:pt idx="3533">
                  <c:v>8.5299999999999994</c:v>
                </c:pt>
                <c:pt idx="3534">
                  <c:v>8.5299999999999994</c:v>
                </c:pt>
                <c:pt idx="3535">
                  <c:v>8.52</c:v>
                </c:pt>
                <c:pt idx="3536">
                  <c:v>8.5299999999999994</c:v>
                </c:pt>
                <c:pt idx="3537">
                  <c:v>8.5299999999999994</c:v>
                </c:pt>
                <c:pt idx="3538">
                  <c:v>8.52</c:v>
                </c:pt>
                <c:pt idx="3539">
                  <c:v>8.52</c:v>
                </c:pt>
                <c:pt idx="3540">
                  <c:v>8.52</c:v>
                </c:pt>
                <c:pt idx="3541">
                  <c:v>8.52</c:v>
                </c:pt>
                <c:pt idx="3542">
                  <c:v>8.51</c:v>
                </c:pt>
                <c:pt idx="3543">
                  <c:v>8.52</c:v>
                </c:pt>
                <c:pt idx="3544">
                  <c:v>8.52</c:v>
                </c:pt>
                <c:pt idx="3545">
                  <c:v>8.5299999999999994</c:v>
                </c:pt>
                <c:pt idx="3546">
                  <c:v>8.51</c:v>
                </c:pt>
                <c:pt idx="3547">
                  <c:v>8.52</c:v>
                </c:pt>
                <c:pt idx="3548">
                  <c:v>8.5</c:v>
                </c:pt>
                <c:pt idx="3549">
                  <c:v>8.51</c:v>
                </c:pt>
                <c:pt idx="3550">
                  <c:v>8.5</c:v>
                </c:pt>
                <c:pt idx="3551">
                  <c:v>8.5</c:v>
                </c:pt>
                <c:pt idx="3552">
                  <c:v>8.51</c:v>
                </c:pt>
                <c:pt idx="3553">
                  <c:v>8.51</c:v>
                </c:pt>
                <c:pt idx="3554">
                  <c:v>8.5</c:v>
                </c:pt>
                <c:pt idx="3555">
                  <c:v>8.51</c:v>
                </c:pt>
                <c:pt idx="3556">
                  <c:v>8.5</c:v>
                </c:pt>
                <c:pt idx="3557">
                  <c:v>8.5</c:v>
                </c:pt>
                <c:pt idx="3558">
                  <c:v>8.5</c:v>
                </c:pt>
                <c:pt idx="3559">
                  <c:v>8.49</c:v>
                </c:pt>
                <c:pt idx="3560">
                  <c:v>8.48</c:v>
                </c:pt>
                <c:pt idx="3561">
                  <c:v>8.48</c:v>
                </c:pt>
                <c:pt idx="3562">
                  <c:v>8.4700000000000006</c:v>
                </c:pt>
                <c:pt idx="3563">
                  <c:v>8.48</c:v>
                </c:pt>
                <c:pt idx="3564">
                  <c:v>8.48</c:v>
                </c:pt>
                <c:pt idx="3565">
                  <c:v>8.4700000000000006</c:v>
                </c:pt>
                <c:pt idx="3566">
                  <c:v>8.4700000000000006</c:v>
                </c:pt>
                <c:pt idx="3567">
                  <c:v>8.4700000000000006</c:v>
                </c:pt>
                <c:pt idx="3568">
                  <c:v>8.4499999999999993</c:v>
                </c:pt>
                <c:pt idx="3569">
                  <c:v>8.4700000000000006</c:v>
                </c:pt>
                <c:pt idx="3570">
                  <c:v>8.4600000000000009</c:v>
                </c:pt>
                <c:pt idx="3571">
                  <c:v>8.4600000000000009</c:v>
                </c:pt>
                <c:pt idx="3572">
                  <c:v>8.4700000000000006</c:v>
                </c:pt>
                <c:pt idx="3573">
                  <c:v>8.4499999999999993</c:v>
                </c:pt>
                <c:pt idx="3574">
                  <c:v>8.4499999999999993</c:v>
                </c:pt>
                <c:pt idx="3575">
                  <c:v>8.4499999999999993</c:v>
                </c:pt>
                <c:pt idx="3576">
                  <c:v>8.44</c:v>
                </c:pt>
                <c:pt idx="3577">
                  <c:v>8.4600000000000009</c:v>
                </c:pt>
                <c:pt idx="3578">
                  <c:v>8.4499999999999993</c:v>
                </c:pt>
                <c:pt idx="3579">
                  <c:v>8.4499999999999993</c:v>
                </c:pt>
                <c:pt idx="3580">
                  <c:v>8.44</c:v>
                </c:pt>
                <c:pt idx="3581">
                  <c:v>8.4499999999999993</c:v>
                </c:pt>
                <c:pt idx="3582">
                  <c:v>8.43</c:v>
                </c:pt>
                <c:pt idx="3583">
                  <c:v>8.44</c:v>
                </c:pt>
                <c:pt idx="3584">
                  <c:v>8.44</c:v>
                </c:pt>
                <c:pt idx="3585">
                  <c:v>8.43</c:v>
                </c:pt>
                <c:pt idx="3586">
                  <c:v>8.4499999999999993</c:v>
                </c:pt>
                <c:pt idx="3587">
                  <c:v>8.42</c:v>
                </c:pt>
                <c:pt idx="3588">
                  <c:v>8.43</c:v>
                </c:pt>
                <c:pt idx="3589">
                  <c:v>8.44</c:v>
                </c:pt>
                <c:pt idx="3590">
                  <c:v>8.44</c:v>
                </c:pt>
                <c:pt idx="3591">
                  <c:v>8.43</c:v>
                </c:pt>
                <c:pt idx="3592">
                  <c:v>8.43</c:v>
                </c:pt>
                <c:pt idx="3593">
                  <c:v>8.43</c:v>
                </c:pt>
                <c:pt idx="3594">
                  <c:v>8.42</c:v>
                </c:pt>
                <c:pt idx="3595">
                  <c:v>8.42</c:v>
                </c:pt>
                <c:pt idx="3596">
                  <c:v>8.42</c:v>
                </c:pt>
                <c:pt idx="3597">
                  <c:v>8.43</c:v>
                </c:pt>
                <c:pt idx="3598">
                  <c:v>8.4</c:v>
                </c:pt>
                <c:pt idx="3599">
                  <c:v>8.41</c:v>
                </c:pt>
                <c:pt idx="3600">
                  <c:v>8.41</c:v>
                </c:pt>
                <c:pt idx="3601">
                  <c:v>8.4</c:v>
                </c:pt>
                <c:pt idx="3602">
                  <c:v>8.42</c:v>
                </c:pt>
                <c:pt idx="3603">
                  <c:v>8.4</c:v>
                </c:pt>
                <c:pt idx="3604">
                  <c:v>8.42</c:v>
                </c:pt>
                <c:pt idx="3605">
                  <c:v>8.39</c:v>
                </c:pt>
                <c:pt idx="3606">
                  <c:v>8.39</c:v>
                </c:pt>
                <c:pt idx="3607">
                  <c:v>8.4</c:v>
                </c:pt>
                <c:pt idx="3608">
                  <c:v>8.39</c:v>
                </c:pt>
                <c:pt idx="3609">
                  <c:v>8.4</c:v>
                </c:pt>
                <c:pt idx="3610">
                  <c:v>8.39</c:v>
                </c:pt>
                <c:pt idx="3611">
                  <c:v>8.39</c:v>
                </c:pt>
                <c:pt idx="3612">
                  <c:v>8.3699999999999992</c:v>
                </c:pt>
                <c:pt idx="3613">
                  <c:v>8.36</c:v>
                </c:pt>
                <c:pt idx="3614">
                  <c:v>8.3699999999999992</c:v>
                </c:pt>
                <c:pt idx="3615">
                  <c:v>8.3699999999999992</c:v>
                </c:pt>
                <c:pt idx="3616">
                  <c:v>8.3699999999999992</c:v>
                </c:pt>
                <c:pt idx="3617">
                  <c:v>8.3699999999999992</c:v>
                </c:pt>
                <c:pt idx="3618">
                  <c:v>8.3699999999999992</c:v>
                </c:pt>
                <c:pt idx="3619">
                  <c:v>8.3699999999999992</c:v>
                </c:pt>
                <c:pt idx="3620">
                  <c:v>8.3699999999999992</c:v>
                </c:pt>
                <c:pt idx="3621">
                  <c:v>8.36</c:v>
                </c:pt>
                <c:pt idx="3622">
                  <c:v>8.36</c:v>
                </c:pt>
                <c:pt idx="3623">
                  <c:v>8.36</c:v>
                </c:pt>
                <c:pt idx="3624">
                  <c:v>8.36</c:v>
                </c:pt>
                <c:pt idx="3625">
                  <c:v>8.34</c:v>
                </c:pt>
                <c:pt idx="3626">
                  <c:v>8.36</c:v>
                </c:pt>
                <c:pt idx="3627">
                  <c:v>8.3699999999999992</c:v>
                </c:pt>
                <c:pt idx="3628">
                  <c:v>8.34</c:v>
                </c:pt>
                <c:pt idx="3629">
                  <c:v>8.35</c:v>
                </c:pt>
                <c:pt idx="3630">
                  <c:v>8.36</c:v>
                </c:pt>
                <c:pt idx="3631">
                  <c:v>8.36</c:v>
                </c:pt>
                <c:pt idx="3632">
                  <c:v>8.35</c:v>
                </c:pt>
                <c:pt idx="3633">
                  <c:v>8.34</c:v>
                </c:pt>
                <c:pt idx="3634">
                  <c:v>8.35</c:v>
                </c:pt>
                <c:pt idx="3635">
                  <c:v>8.35</c:v>
                </c:pt>
                <c:pt idx="3636">
                  <c:v>8.32</c:v>
                </c:pt>
                <c:pt idx="3637">
                  <c:v>8.34</c:v>
                </c:pt>
                <c:pt idx="3638">
                  <c:v>8.33</c:v>
                </c:pt>
                <c:pt idx="3639">
                  <c:v>8.34</c:v>
                </c:pt>
                <c:pt idx="3640">
                  <c:v>8.32</c:v>
                </c:pt>
                <c:pt idx="3641">
                  <c:v>8.32</c:v>
                </c:pt>
                <c:pt idx="3642">
                  <c:v>8.32</c:v>
                </c:pt>
                <c:pt idx="3643">
                  <c:v>8.31</c:v>
                </c:pt>
                <c:pt idx="3644">
                  <c:v>8.32</c:v>
                </c:pt>
                <c:pt idx="3645">
                  <c:v>8.32</c:v>
                </c:pt>
                <c:pt idx="3646">
                  <c:v>8.32</c:v>
                </c:pt>
                <c:pt idx="3647">
                  <c:v>8.32</c:v>
                </c:pt>
                <c:pt idx="3648">
                  <c:v>8.32</c:v>
                </c:pt>
                <c:pt idx="3649">
                  <c:v>8.32</c:v>
                </c:pt>
                <c:pt idx="3650">
                  <c:v>8.32</c:v>
                </c:pt>
                <c:pt idx="3651">
                  <c:v>8.31</c:v>
                </c:pt>
                <c:pt idx="3652">
                  <c:v>8.31</c:v>
                </c:pt>
                <c:pt idx="3653">
                  <c:v>8.32</c:v>
                </c:pt>
                <c:pt idx="3654">
                  <c:v>8.3000000000000007</c:v>
                </c:pt>
                <c:pt idx="3655">
                  <c:v>8.32</c:v>
                </c:pt>
                <c:pt idx="3656">
                  <c:v>8.31</c:v>
                </c:pt>
                <c:pt idx="3657">
                  <c:v>8.31</c:v>
                </c:pt>
                <c:pt idx="3658">
                  <c:v>8.31</c:v>
                </c:pt>
                <c:pt idx="3659">
                  <c:v>8.31</c:v>
                </c:pt>
                <c:pt idx="3660">
                  <c:v>8.31</c:v>
                </c:pt>
                <c:pt idx="3661">
                  <c:v>8.31</c:v>
                </c:pt>
                <c:pt idx="3662">
                  <c:v>8.2899999999999991</c:v>
                </c:pt>
                <c:pt idx="3663">
                  <c:v>8.3000000000000007</c:v>
                </c:pt>
                <c:pt idx="3664">
                  <c:v>8.2899999999999991</c:v>
                </c:pt>
                <c:pt idx="3665">
                  <c:v>8.2899999999999991</c:v>
                </c:pt>
                <c:pt idx="3666">
                  <c:v>8.2899999999999991</c:v>
                </c:pt>
                <c:pt idx="3667">
                  <c:v>8.2799999999999994</c:v>
                </c:pt>
                <c:pt idx="3668">
                  <c:v>8.2799999999999994</c:v>
                </c:pt>
                <c:pt idx="3669">
                  <c:v>8.2899999999999991</c:v>
                </c:pt>
                <c:pt idx="3670">
                  <c:v>8.3000000000000007</c:v>
                </c:pt>
                <c:pt idx="3671">
                  <c:v>8.2899999999999991</c:v>
                </c:pt>
                <c:pt idx="3672">
                  <c:v>8.2799999999999994</c:v>
                </c:pt>
                <c:pt idx="3673">
                  <c:v>8.2899999999999991</c:v>
                </c:pt>
                <c:pt idx="3674">
                  <c:v>8.3000000000000007</c:v>
                </c:pt>
                <c:pt idx="3675">
                  <c:v>8.31</c:v>
                </c:pt>
                <c:pt idx="3676">
                  <c:v>8.2899999999999991</c:v>
                </c:pt>
                <c:pt idx="3677">
                  <c:v>8.32</c:v>
                </c:pt>
                <c:pt idx="3678">
                  <c:v>8.31</c:v>
                </c:pt>
                <c:pt idx="3679">
                  <c:v>8.31</c:v>
                </c:pt>
                <c:pt idx="3680">
                  <c:v>8.31</c:v>
                </c:pt>
                <c:pt idx="3681">
                  <c:v>8.3000000000000007</c:v>
                </c:pt>
                <c:pt idx="3682">
                  <c:v>8.3000000000000007</c:v>
                </c:pt>
                <c:pt idx="3683">
                  <c:v>8.2799999999999994</c:v>
                </c:pt>
                <c:pt idx="3684">
                  <c:v>8.3000000000000007</c:v>
                </c:pt>
                <c:pt idx="3685">
                  <c:v>8.3000000000000007</c:v>
                </c:pt>
                <c:pt idx="3686">
                  <c:v>8.32</c:v>
                </c:pt>
                <c:pt idx="3687">
                  <c:v>8.31</c:v>
                </c:pt>
                <c:pt idx="3688">
                  <c:v>8.33</c:v>
                </c:pt>
                <c:pt idx="3689">
                  <c:v>8.32</c:v>
                </c:pt>
                <c:pt idx="3690">
                  <c:v>8.2799999999999994</c:v>
                </c:pt>
                <c:pt idx="3691">
                  <c:v>8.33</c:v>
                </c:pt>
                <c:pt idx="3692">
                  <c:v>8.32</c:v>
                </c:pt>
                <c:pt idx="3693">
                  <c:v>8.31</c:v>
                </c:pt>
                <c:pt idx="3694">
                  <c:v>8.34</c:v>
                </c:pt>
                <c:pt idx="3695">
                  <c:v>8.33</c:v>
                </c:pt>
                <c:pt idx="3696">
                  <c:v>8.34</c:v>
                </c:pt>
                <c:pt idx="3697">
                  <c:v>8.34</c:v>
                </c:pt>
                <c:pt idx="3698">
                  <c:v>8.34</c:v>
                </c:pt>
                <c:pt idx="3699">
                  <c:v>8.36</c:v>
                </c:pt>
                <c:pt idx="3700">
                  <c:v>8.35</c:v>
                </c:pt>
                <c:pt idx="3701">
                  <c:v>8.34</c:v>
                </c:pt>
                <c:pt idx="3702">
                  <c:v>8.34</c:v>
                </c:pt>
                <c:pt idx="3703">
                  <c:v>8.36</c:v>
                </c:pt>
                <c:pt idx="3704">
                  <c:v>8.36</c:v>
                </c:pt>
                <c:pt idx="3705">
                  <c:v>8.3699999999999992</c:v>
                </c:pt>
                <c:pt idx="3706">
                  <c:v>8.36</c:v>
                </c:pt>
                <c:pt idx="3707">
                  <c:v>8.36</c:v>
                </c:pt>
                <c:pt idx="3708">
                  <c:v>8.36</c:v>
                </c:pt>
                <c:pt idx="3709">
                  <c:v>8.3800000000000008</c:v>
                </c:pt>
                <c:pt idx="3710">
                  <c:v>8.3699999999999992</c:v>
                </c:pt>
                <c:pt idx="3711">
                  <c:v>8.4</c:v>
                </c:pt>
                <c:pt idx="3712">
                  <c:v>8.39</c:v>
                </c:pt>
                <c:pt idx="3713">
                  <c:v>8.3800000000000008</c:v>
                </c:pt>
                <c:pt idx="3714">
                  <c:v>8.4</c:v>
                </c:pt>
                <c:pt idx="3715">
                  <c:v>8.39</c:v>
                </c:pt>
                <c:pt idx="3716">
                  <c:v>8.3699999999999992</c:v>
                </c:pt>
                <c:pt idx="3717">
                  <c:v>8.3800000000000008</c:v>
                </c:pt>
                <c:pt idx="3718">
                  <c:v>8.39</c:v>
                </c:pt>
                <c:pt idx="3719">
                  <c:v>8.41</c:v>
                </c:pt>
                <c:pt idx="3720">
                  <c:v>8.39</c:v>
                </c:pt>
                <c:pt idx="3721">
                  <c:v>8.3800000000000008</c:v>
                </c:pt>
                <c:pt idx="3722">
                  <c:v>8.3800000000000008</c:v>
                </c:pt>
                <c:pt idx="3723">
                  <c:v>8.39</c:v>
                </c:pt>
                <c:pt idx="3724">
                  <c:v>8.41</c:v>
                </c:pt>
                <c:pt idx="3725">
                  <c:v>8.39</c:v>
                </c:pt>
                <c:pt idx="3726">
                  <c:v>8.41</c:v>
                </c:pt>
                <c:pt idx="3727">
                  <c:v>8.39</c:v>
                </c:pt>
                <c:pt idx="3728">
                  <c:v>8.39</c:v>
                </c:pt>
                <c:pt idx="3729">
                  <c:v>8.41</c:v>
                </c:pt>
                <c:pt idx="3730">
                  <c:v>8.42</c:v>
                </c:pt>
                <c:pt idx="3731">
                  <c:v>8.42</c:v>
                </c:pt>
                <c:pt idx="3732">
                  <c:v>8.42</c:v>
                </c:pt>
                <c:pt idx="3733">
                  <c:v>8.42</c:v>
                </c:pt>
                <c:pt idx="3734">
                  <c:v>8.41</c:v>
                </c:pt>
                <c:pt idx="3735">
                  <c:v>8.41</c:v>
                </c:pt>
                <c:pt idx="3736">
                  <c:v>8.42</c:v>
                </c:pt>
                <c:pt idx="3737">
                  <c:v>8.41</c:v>
                </c:pt>
                <c:pt idx="3738">
                  <c:v>8.41</c:v>
                </c:pt>
                <c:pt idx="3739">
                  <c:v>8.42</c:v>
                </c:pt>
                <c:pt idx="3740">
                  <c:v>8.42</c:v>
                </c:pt>
                <c:pt idx="3741">
                  <c:v>8.41</c:v>
                </c:pt>
                <c:pt idx="3742">
                  <c:v>8.44</c:v>
                </c:pt>
                <c:pt idx="3743">
                  <c:v>8.43</c:v>
                </c:pt>
                <c:pt idx="3744">
                  <c:v>8.41</c:v>
                </c:pt>
                <c:pt idx="3745">
                  <c:v>8.42</c:v>
                </c:pt>
                <c:pt idx="3746">
                  <c:v>8.43</c:v>
                </c:pt>
                <c:pt idx="3747">
                  <c:v>8.42</c:v>
                </c:pt>
                <c:pt idx="3748">
                  <c:v>8.42</c:v>
                </c:pt>
                <c:pt idx="3749">
                  <c:v>8.42</c:v>
                </c:pt>
                <c:pt idx="3750">
                  <c:v>8.42</c:v>
                </c:pt>
                <c:pt idx="3751">
                  <c:v>8.42</c:v>
                </c:pt>
                <c:pt idx="3752">
                  <c:v>8.42</c:v>
                </c:pt>
                <c:pt idx="3753">
                  <c:v>8.42</c:v>
                </c:pt>
                <c:pt idx="3754">
                  <c:v>8.43</c:v>
                </c:pt>
                <c:pt idx="3755">
                  <c:v>8.43</c:v>
                </c:pt>
                <c:pt idx="3756">
                  <c:v>8.41</c:v>
                </c:pt>
                <c:pt idx="3757">
                  <c:v>8.42</c:v>
                </c:pt>
                <c:pt idx="3758">
                  <c:v>8.44</c:v>
                </c:pt>
                <c:pt idx="3759">
                  <c:v>8.42</c:v>
                </c:pt>
                <c:pt idx="3760">
                  <c:v>8.43</c:v>
                </c:pt>
                <c:pt idx="3761">
                  <c:v>8.43</c:v>
                </c:pt>
                <c:pt idx="3762">
                  <c:v>8.43</c:v>
                </c:pt>
                <c:pt idx="3763">
                  <c:v>8.42</c:v>
                </c:pt>
                <c:pt idx="3764">
                  <c:v>8.44</c:v>
                </c:pt>
                <c:pt idx="3765">
                  <c:v>8.44</c:v>
                </c:pt>
                <c:pt idx="3766">
                  <c:v>8.44</c:v>
                </c:pt>
                <c:pt idx="3767">
                  <c:v>8.42</c:v>
                </c:pt>
                <c:pt idx="3768">
                  <c:v>8.44</c:v>
                </c:pt>
                <c:pt idx="3769">
                  <c:v>8.43</c:v>
                </c:pt>
                <c:pt idx="3770">
                  <c:v>8.41</c:v>
                </c:pt>
                <c:pt idx="3771">
                  <c:v>8.42</c:v>
                </c:pt>
                <c:pt idx="3772">
                  <c:v>8.44</c:v>
                </c:pt>
                <c:pt idx="3773">
                  <c:v>8.43</c:v>
                </c:pt>
                <c:pt idx="3774">
                  <c:v>8.42</c:v>
                </c:pt>
                <c:pt idx="3775">
                  <c:v>8.42</c:v>
                </c:pt>
                <c:pt idx="3776">
                  <c:v>8.43</c:v>
                </c:pt>
                <c:pt idx="3777">
                  <c:v>8.42</c:v>
                </c:pt>
                <c:pt idx="3778">
                  <c:v>8.43</c:v>
                </c:pt>
                <c:pt idx="3779">
                  <c:v>8.43</c:v>
                </c:pt>
                <c:pt idx="3780">
                  <c:v>8.43</c:v>
                </c:pt>
                <c:pt idx="3781">
                  <c:v>8.43</c:v>
                </c:pt>
                <c:pt idx="3782">
                  <c:v>8.43</c:v>
                </c:pt>
                <c:pt idx="3783">
                  <c:v>8.43</c:v>
                </c:pt>
                <c:pt idx="3784">
                  <c:v>8.42</c:v>
                </c:pt>
                <c:pt idx="3785">
                  <c:v>8.43</c:v>
                </c:pt>
                <c:pt idx="3786">
                  <c:v>8.42</c:v>
                </c:pt>
                <c:pt idx="3787">
                  <c:v>8.42</c:v>
                </c:pt>
                <c:pt idx="3788">
                  <c:v>8.42</c:v>
                </c:pt>
                <c:pt idx="3789">
                  <c:v>8.42</c:v>
                </c:pt>
                <c:pt idx="3790">
                  <c:v>8.43</c:v>
                </c:pt>
                <c:pt idx="3791">
                  <c:v>8.42</c:v>
                </c:pt>
                <c:pt idx="3792">
                  <c:v>8.42</c:v>
                </c:pt>
                <c:pt idx="3793">
                  <c:v>8.42</c:v>
                </c:pt>
                <c:pt idx="3794">
                  <c:v>8.44</c:v>
                </c:pt>
                <c:pt idx="3795">
                  <c:v>8.44</c:v>
                </c:pt>
                <c:pt idx="3796">
                  <c:v>8.44</c:v>
                </c:pt>
                <c:pt idx="3797">
                  <c:v>8.4499999999999993</c:v>
                </c:pt>
                <c:pt idx="3798">
                  <c:v>8.44</c:v>
                </c:pt>
                <c:pt idx="3799">
                  <c:v>8.42</c:v>
                </c:pt>
                <c:pt idx="3800">
                  <c:v>8.44</c:v>
                </c:pt>
                <c:pt idx="3801">
                  <c:v>8.44</c:v>
                </c:pt>
                <c:pt idx="3802">
                  <c:v>8.43</c:v>
                </c:pt>
                <c:pt idx="3803">
                  <c:v>8.42</c:v>
                </c:pt>
                <c:pt idx="3804">
                  <c:v>8.43</c:v>
                </c:pt>
                <c:pt idx="3805">
                  <c:v>8.44</c:v>
                </c:pt>
                <c:pt idx="3806">
                  <c:v>8.43</c:v>
                </c:pt>
                <c:pt idx="3807">
                  <c:v>8.4499999999999993</c:v>
                </c:pt>
                <c:pt idx="3808">
                  <c:v>8.42</c:v>
                </c:pt>
                <c:pt idx="3809">
                  <c:v>8.4499999999999993</c:v>
                </c:pt>
                <c:pt idx="3810">
                  <c:v>8.43</c:v>
                </c:pt>
                <c:pt idx="3811">
                  <c:v>8.43</c:v>
                </c:pt>
                <c:pt idx="3812">
                  <c:v>8.42</c:v>
                </c:pt>
                <c:pt idx="3813">
                  <c:v>8.41</c:v>
                </c:pt>
                <c:pt idx="3814">
                  <c:v>8.43</c:v>
                </c:pt>
                <c:pt idx="3815">
                  <c:v>8.44</c:v>
                </c:pt>
                <c:pt idx="3816">
                  <c:v>8.43</c:v>
                </c:pt>
                <c:pt idx="3817">
                  <c:v>8.43</c:v>
                </c:pt>
                <c:pt idx="3818">
                  <c:v>8.42</c:v>
                </c:pt>
                <c:pt idx="3819">
                  <c:v>8.43</c:v>
                </c:pt>
                <c:pt idx="3820">
                  <c:v>8.44</c:v>
                </c:pt>
                <c:pt idx="3821">
                  <c:v>8.44</c:v>
                </c:pt>
                <c:pt idx="3822">
                  <c:v>8.42</c:v>
                </c:pt>
                <c:pt idx="3823">
                  <c:v>8.42</c:v>
                </c:pt>
                <c:pt idx="3824">
                  <c:v>8.42</c:v>
                </c:pt>
                <c:pt idx="3825">
                  <c:v>8.44</c:v>
                </c:pt>
                <c:pt idx="3826">
                  <c:v>8.44</c:v>
                </c:pt>
                <c:pt idx="3827">
                  <c:v>8.42</c:v>
                </c:pt>
                <c:pt idx="3828">
                  <c:v>8.42</c:v>
                </c:pt>
                <c:pt idx="3829">
                  <c:v>8.42</c:v>
                </c:pt>
                <c:pt idx="3830">
                  <c:v>8.43</c:v>
                </c:pt>
                <c:pt idx="3831">
                  <c:v>8.42</c:v>
                </c:pt>
                <c:pt idx="3832">
                  <c:v>8.43</c:v>
                </c:pt>
                <c:pt idx="3833">
                  <c:v>8.42</c:v>
                </c:pt>
                <c:pt idx="3834">
                  <c:v>8.42</c:v>
                </c:pt>
                <c:pt idx="3835">
                  <c:v>8.42</c:v>
                </c:pt>
                <c:pt idx="3836">
                  <c:v>8.44</c:v>
                </c:pt>
                <c:pt idx="3837">
                  <c:v>8.43</c:v>
                </c:pt>
                <c:pt idx="3838">
                  <c:v>8.43</c:v>
                </c:pt>
                <c:pt idx="3839">
                  <c:v>8.43</c:v>
                </c:pt>
                <c:pt idx="3840">
                  <c:v>8.43</c:v>
                </c:pt>
                <c:pt idx="3841">
                  <c:v>8.43</c:v>
                </c:pt>
                <c:pt idx="3842">
                  <c:v>8.42</c:v>
                </c:pt>
                <c:pt idx="3843">
                  <c:v>8.42</c:v>
                </c:pt>
                <c:pt idx="3844">
                  <c:v>8.42</c:v>
                </c:pt>
                <c:pt idx="3845">
                  <c:v>8.44</c:v>
                </c:pt>
                <c:pt idx="3846">
                  <c:v>8.42</c:v>
                </c:pt>
                <c:pt idx="3847">
                  <c:v>8.41</c:v>
                </c:pt>
                <c:pt idx="3848">
                  <c:v>8.42</c:v>
                </c:pt>
                <c:pt idx="3849">
                  <c:v>8.42</c:v>
                </c:pt>
                <c:pt idx="3850">
                  <c:v>8.41</c:v>
                </c:pt>
                <c:pt idx="3851">
                  <c:v>8.41</c:v>
                </c:pt>
                <c:pt idx="3852">
                  <c:v>8.42</c:v>
                </c:pt>
                <c:pt idx="3853">
                  <c:v>8.41</c:v>
                </c:pt>
                <c:pt idx="3854">
                  <c:v>8.41</c:v>
                </c:pt>
                <c:pt idx="3855">
                  <c:v>8.41</c:v>
                </c:pt>
                <c:pt idx="3856">
                  <c:v>8.41</c:v>
                </c:pt>
                <c:pt idx="3857">
                  <c:v>8.4</c:v>
                </c:pt>
                <c:pt idx="3858">
                  <c:v>8.4</c:v>
                </c:pt>
                <c:pt idx="3859">
                  <c:v>8.4</c:v>
                </c:pt>
                <c:pt idx="3860">
                  <c:v>8.4</c:v>
                </c:pt>
                <c:pt idx="3861">
                  <c:v>8.39</c:v>
                </c:pt>
                <c:pt idx="3862">
                  <c:v>8.39</c:v>
                </c:pt>
                <c:pt idx="3863">
                  <c:v>8.39</c:v>
                </c:pt>
                <c:pt idx="3864">
                  <c:v>8.3800000000000008</c:v>
                </c:pt>
                <c:pt idx="3865">
                  <c:v>8.39</c:v>
                </c:pt>
                <c:pt idx="3866">
                  <c:v>8.3699999999999992</c:v>
                </c:pt>
                <c:pt idx="3867">
                  <c:v>8.3699999999999992</c:v>
                </c:pt>
                <c:pt idx="3868">
                  <c:v>8.3699999999999992</c:v>
                </c:pt>
                <c:pt idx="3869">
                  <c:v>8.3800000000000008</c:v>
                </c:pt>
                <c:pt idx="3870">
                  <c:v>8.3800000000000008</c:v>
                </c:pt>
                <c:pt idx="3871">
                  <c:v>8.3800000000000008</c:v>
                </c:pt>
                <c:pt idx="3872">
                  <c:v>8.36</c:v>
                </c:pt>
                <c:pt idx="3873">
                  <c:v>8.39</c:v>
                </c:pt>
                <c:pt idx="3874">
                  <c:v>8.3699999999999992</c:v>
                </c:pt>
                <c:pt idx="3875">
                  <c:v>8.36</c:v>
                </c:pt>
                <c:pt idx="3876">
                  <c:v>8.39</c:v>
                </c:pt>
                <c:pt idx="3877">
                  <c:v>8.3800000000000008</c:v>
                </c:pt>
                <c:pt idx="3878">
                  <c:v>8.3800000000000008</c:v>
                </c:pt>
                <c:pt idx="3879">
                  <c:v>8.3699999999999992</c:v>
                </c:pt>
                <c:pt idx="3880">
                  <c:v>8.3699999999999992</c:v>
                </c:pt>
                <c:pt idx="3881">
                  <c:v>8.3699999999999992</c:v>
                </c:pt>
                <c:pt idx="3882">
                  <c:v>8.36</c:v>
                </c:pt>
                <c:pt idx="3883">
                  <c:v>8.3699999999999992</c:v>
                </c:pt>
                <c:pt idx="3884">
                  <c:v>8.3699999999999992</c:v>
                </c:pt>
                <c:pt idx="3885">
                  <c:v>8.3699999999999992</c:v>
                </c:pt>
                <c:pt idx="3886">
                  <c:v>8.3699999999999992</c:v>
                </c:pt>
                <c:pt idx="3887">
                  <c:v>8.36</c:v>
                </c:pt>
                <c:pt idx="3888">
                  <c:v>8.3699999999999992</c:v>
                </c:pt>
                <c:pt idx="3889">
                  <c:v>8.3800000000000008</c:v>
                </c:pt>
                <c:pt idx="3890">
                  <c:v>8.3699999999999992</c:v>
                </c:pt>
                <c:pt idx="3891">
                  <c:v>8.3800000000000008</c:v>
                </c:pt>
                <c:pt idx="3892">
                  <c:v>8.3800000000000008</c:v>
                </c:pt>
                <c:pt idx="3893">
                  <c:v>8.3699999999999992</c:v>
                </c:pt>
                <c:pt idx="3894">
                  <c:v>8.36</c:v>
                </c:pt>
                <c:pt idx="3895">
                  <c:v>8.3699999999999992</c:v>
                </c:pt>
                <c:pt idx="3896">
                  <c:v>8.3699999999999992</c:v>
                </c:pt>
                <c:pt idx="3897">
                  <c:v>8.36</c:v>
                </c:pt>
                <c:pt idx="3898">
                  <c:v>8.3699999999999992</c:v>
                </c:pt>
                <c:pt idx="3899">
                  <c:v>8.3800000000000008</c:v>
                </c:pt>
                <c:pt idx="3900">
                  <c:v>8.3699999999999992</c:v>
                </c:pt>
                <c:pt idx="3901">
                  <c:v>8.3699999999999992</c:v>
                </c:pt>
                <c:pt idx="3902">
                  <c:v>8.3699999999999992</c:v>
                </c:pt>
                <c:pt idx="3903">
                  <c:v>8.36</c:v>
                </c:pt>
                <c:pt idx="3904">
                  <c:v>8.3699999999999992</c:v>
                </c:pt>
                <c:pt idx="3905">
                  <c:v>8.3699999999999992</c:v>
                </c:pt>
                <c:pt idx="3906">
                  <c:v>8.36</c:v>
                </c:pt>
                <c:pt idx="3907">
                  <c:v>8.36</c:v>
                </c:pt>
                <c:pt idx="3908">
                  <c:v>8.3699999999999992</c:v>
                </c:pt>
                <c:pt idx="3909">
                  <c:v>8.3699999999999992</c:v>
                </c:pt>
                <c:pt idx="3910">
                  <c:v>8.3699999999999992</c:v>
                </c:pt>
                <c:pt idx="3911">
                  <c:v>8.35</c:v>
                </c:pt>
                <c:pt idx="3912">
                  <c:v>8.36</c:v>
                </c:pt>
                <c:pt idx="3913">
                  <c:v>8.3699999999999992</c:v>
                </c:pt>
                <c:pt idx="3914">
                  <c:v>8.36</c:v>
                </c:pt>
                <c:pt idx="3915">
                  <c:v>8.36</c:v>
                </c:pt>
                <c:pt idx="3916">
                  <c:v>8.35</c:v>
                </c:pt>
                <c:pt idx="3917">
                  <c:v>8.36</c:v>
                </c:pt>
                <c:pt idx="3918">
                  <c:v>8.36</c:v>
                </c:pt>
                <c:pt idx="3919">
                  <c:v>8.36</c:v>
                </c:pt>
                <c:pt idx="3920">
                  <c:v>8.36</c:v>
                </c:pt>
                <c:pt idx="3921">
                  <c:v>8.36</c:v>
                </c:pt>
                <c:pt idx="3922">
                  <c:v>8.36</c:v>
                </c:pt>
                <c:pt idx="3923">
                  <c:v>8.36</c:v>
                </c:pt>
                <c:pt idx="3924">
                  <c:v>8.36</c:v>
                </c:pt>
                <c:pt idx="3925">
                  <c:v>8.35</c:v>
                </c:pt>
                <c:pt idx="3926">
                  <c:v>8.36</c:v>
                </c:pt>
                <c:pt idx="3927">
                  <c:v>8.36</c:v>
                </c:pt>
                <c:pt idx="3928">
                  <c:v>8.3699999999999992</c:v>
                </c:pt>
                <c:pt idx="3929">
                  <c:v>8.35</c:v>
                </c:pt>
                <c:pt idx="3930">
                  <c:v>8.36</c:v>
                </c:pt>
                <c:pt idx="3931">
                  <c:v>8.36</c:v>
                </c:pt>
                <c:pt idx="3932">
                  <c:v>8.36</c:v>
                </c:pt>
                <c:pt idx="3933">
                  <c:v>8.36</c:v>
                </c:pt>
                <c:pt idx="3934">
                  <c:v>8.36</c:v>
                </c:pt>
                <c:pt idx="3935">
                  <c:v>8.35</c:v>
                </c:pt>
                <c:pt idx="3936">
                  <c:v>8.35</c:v>
                </c:pt>
                <c:pt idx="3937">
                  <c:v>8.3699999999999992</c:v>
                </c:pt>
                <c:pt idx="3938">
                  <c:v>8.35</c:v>
                </c:pt>
                <c:pt idx="3939">
                  <c:v>8.36</c:v>
                </c:pt>
                <c:pt idx="3940">
                  <c:v>8.36</c:v>
                </c:pt>
                <c:pt idx="3941">
                  <c:v>8.3699999999999992</c:v>
                </c:pt>
                <c:pt idx="3942">
                  <c:v>8.36</c:v>
                </c:pt>
                <c:pt idx="3943">
                  <c:v>8.36</c:v>
                </c:pt>
                <c:pt idx="3944">
                  <c:v>8.35</c:v>
                </c:pt>
                <c:pt idx="3945">
                  <c:v>8.36</c:v>
                </c:pt>
                <c:pt idx="3946">
                  <c:v>8.3699999999999992</c:v>
                </c:pt>
                <c:pt idx="3947">
                  <c:v>8.3699999999999992</c:v>
                </c:pt>
                <c:pt idx="3948">
                  <c:v>8.3699999999999992</c:v>
                </c:pt>
                <c:pt idx="3949">
                  <c:v>8.3699999999999992</c:v>
                </c:pt>
                <c:pt idx="3950">
                  <c:v>8.3699999999999992</c:v>
                </c:pt>
                <c:pt idx="3951">
                  <c:v>8.3800000000000008</c:v>
                </c:pt>
                <c:pt idx="3952">
                  <c:v>8.39</c:v>
                </c:pt>
                <c:pt idx="3953">
                  <c:v>8.3699999999999992</c:v>
                </c:pt>
                <c:pt idx="3954">
                  <c:v>8.3800000000000008</c:v>
                </c:pt>
                <c:pt idx="3955">
                  <c:v>8.3800000000000008</c:v>
                </c:pt>
                <c:pt idx="3956">
                  <c:v>8.39</c:v>
                </c:pt>
                <c:pt idx="3957">
                  <c:v>8.3699999999999992</c:v>
                </c:pt>
                <c:pt idx="3958">
                  <c:v>8.3800000000000008</c:v>
                </c:pt>
                <c:pt idx="3959">
                  <c:v>8.39</c:v>
                </c:pt>
                <c:pt idx="3960">
                  <c:v>8.39</c:v>
                </c:pt>
                <c:pt idx="3961">
                  <c:v>8.39</c:v>
                </c:pt>
                <c:pt idx="3962">
                  <c:v>8.4</c:v>
                </c:pt>
                <c:pt idx="3963">
                  <c:v>8.39</c:v>
                </c:pt>
                <c:pt idx="3964">
                  <c:v>8.39</c:v>
                </c:pt>
                <c:pt idx="3965">
                  <c:v>8.41</c:v>
                </c:pt>
                <c:pt idx="3966">
                  <c:v>8.4</c:v>
                </c:pt>
                <c:pt idx="3967">
                  <c:v>8.42</c:v>
                </c:pt>
                <c:pt idx="3968">
                  <c:v>8.41</c:v>
                </c:pt>
                <c:pt idx="3969">
                  <c:v>8.42</c:v>
                </c:pt>
                <c:pt idx="3970">
                  <c:v>8.42</c:v>
                </c:pt>
                <c:pt idx="3971">
                  <c:v>8.42</c:v>
                </c:pt>
                <c:pt idx="3972">
                  <c:v>8.42</c:v>
                </c:pt>
                <c:pt idx="3973">
                  <c:v>8.44</c:v>
                </c:pt>
                <c:pt idx="3974">
                  <c:v>8.43</c:v>
                </c:pt>
                <c:pt idx="3975">
                  <c:v>8.43</c:v>
                </c:pt>
                <c:pt idx="3976">
                  <c:v>8.44</c:v>
                </c:pt>
                <c:pt idx="3977">
                  <c:v>8.4499999999999993</c:v>
                </c:pt>
                <c:pt idx="3978">
                  <c:v>8.4600000000000009</c:v>
                </c:pt>
                <c:pt idx="3979">
                  <c:v>8.4499999999999993</c:v>
                </c:pt>
                <c:pt idx="3980">
                  <c:v>8.4700000000000006</c:v>
                </c:pt>
                <c:pt idx="3981">
                  <c:v>8.4600000000000009</c:v>
                </c:pt>
                <c:pt idx="3982">
                  <c:v>8.4700000000000006</c:v>
                </c:pt>
                <c:pt idx="3983">
                  <c:v>8.4700000000000006</c:v>
                </c:pt>
                <c:pt idx="3984">
                  <c:v>8.4700000000000006</c:v>
                </c:pt>
                <c:pt idx="3985">
                  <c:v>8.48</c:v>
                </c:pt>
                <c:pt idx="3986">
                  <c:v>8.4700000000000006</c:v>
                </c:pt>
                <c:pt idx="3987">
                  <c:v>8.49</c:v>
                </c:pt>
                <c:pt idx="3988">
                  <c:v>8.5</c:v>
                </c:pt>
                <c:pt idx="3989">
                  <c:v>8.49</c:v>
                </c:pt>
                <c:pt idx="3990">
                  <c:v>8.5</c:v>
                </c:pt>
                <c:pt idx="3991">
                  <c:v>8.5</c:v>
                </c:pt>
                <c:pt idx="3992">
                  <c:v>8.51</c:v>
                </c:pt>
                <c:pt idx="3993">
                  <c:v>8.52</c:v>
                </c:pt>
                <c:pt idx="3994">
                  <c:v>8.52</c:v>
                </c:pt>
                <c:pt idx="3995">
                  <c:v>8.5299999999999994</c:v>
                </c:pt>
                <c:pt idx="3996">
                  <c:v>8.5299999999999994</c:v>
                </c:pt>
                <c:pt idx="3997">
                  <c:v>8.5299999999999994</c:v>
                </c:pt>
                <c:pt idx="3998">
                  <c:v>8.5299999999999994</c:v>
                </c:pt>
                <c:pt idx="3999">
                  <c:v>8.5299999999999994</c:v>
                </c:pt>
                <c:pt idx="4000">
                  <c:v>8.5500000000000007</c:v>
                </c:pt>
                <c:pt idx="4001">
                  <c:v>8.5399999999999991</c:v>
                </c:pt>
                <c:pt idx="4002">
                  <c:v>8.5500000000000007</c:v>
                </c:pt>
                <c:pt idx="4003">
                  <c:v>8.56</c:v>
                </c:pt>
                <c:pt idx="4004">
                  <c:v>8.5500000000000007</c:v>
                </c:pt>
                <c:pt idx="4005">
                  <c:v>8.5399999999999991</c:v>
                </c:pt>
                <c:pt idx="4006">
                  <c:v>8.5399999999999991</c:v>
                </c:pt>
                <c:pt idx="4007">
                  <c:v>8.5500000000000007</c:v>
                </c:pt>
                <c:pt idx="4008">
                  <c:v>8.5500000000000007</c:v>
                </c:pt>
                <c:pt idx="4009">
                  <c:v>8.5500000000000007</c:v>
                </c:pt>
                <c:pt idx="4010">
                  <c:v>8.56</c:v>
                </c:pt>
                <c:pt idx="4011">
                  <c:v>8.5500000000000007</c:v>
                </c:pt>
                <c:pt idx="4012">
                  <c:v>8.58</c:v>
                </c:pt>
                <c:pt idx="4013">
                  <c:v>8.56</c:v>
                </c:pt>
                <c:pt idx="4014">
                  <c:v>8.56</c:v>
                </c:pt>
                <c:pt idx="4015">
                  <c:v>8.5500000000000007</c:v>
                </c:pt>
                <c:pt idx="4016">
                  <c:v>8.56</c:v>
                </c:pt>
                <c:pt idx="4017">
                  <c:v>8.5500000000000007</c:v>
                </c:pt>
                <c:pt idx="4018">
                  <c:v>8.56</c:v>
                </c:pt>
                <c:pt idx="4019">
                  <c:v>8.57</c:v>
                </c:pt>
                <c:pt idx="4020">
                  <c:v>8.5500000000000007</c:v>
                </c:pt>
                <c:pt idx="4021">
                  <c:v>8.5500000000000007</c:v>
                </c:pt>
                <c:pt idx="4022">
                  <c:v>8.57</c:v>
                </c:pt>
                <c:pt idx="4023">
                  <c:v>8.57</c:v>
                </c:pt>
                <c:pt idx="4024">
                  <c:v>8.57</c:v>
                </c:pt>
                <c:pt idx="4025">
                  <c:v>8.58</c:v>
                </c:pt>
                <c:pt idx="4026">
                  <c:v>8.57</c:v>
                </c:pt>
                <c:pt idx="4027">
                  <c:v>8.58</c:v>
                </c:pt>
                <c:pt idx="4028">
                  <c:v>8.57</c:v>
                </c:pt>
                <c:pt idx="4029">
                  <c:v>8.6</c:v>
                </c:pt>
                <c:pt idx="4030">
                  <c:v>8.6</c:v>
                </c:pt>
                <c:pt idx="4031">
                  <c:v>8.6</c:v>
                </c:pt>
                <c:pt idx="4032">
                  <c:v>8.61</c:v>
                </c:pt>
                <c:pt idx="4033">
                  <c:v>8.6</c:v>
                </c:pt>
                <c:pt idx="4034">
                  <c:v>8.6</c:v>
                </c:pt>
                <c:pt idx="4035">
                  <c:v>8.61</c:v>
                </c:pt>
                <c:pt idx="4036">
                  <c:v>8.61</c:v>
                </c:pt>
                <c:pt idx="4037">
                  <c:v>8.61</c:v>
                </c:pt>
                <c:pt idx="4038">
                  <c:v>8.6199999999999992</c:v>
                </c:pt>
                <c:pt idx="4039">
                  <c:v>8.61</c:v>
                </c:pt>
                <c:pt idx="4040">
                  <c:v>8.6300000000000008</c:v>
                </c:pt>
                <c:pt idx="4041">
                  <c:v>8.6300000000000008</c:v>
                </c:pt>
                <c:pt idx="4042">
                  <c:v>8.6300000000000008</c:v>
                </c:pt>
                <c:pt idx="4043">
                  <c:v>8.6300000000000008</c:v>
                </c:pt>
                <c:pt idx="4044">
                  <c:v>8.6199999999999992</c:v>
                </c:pt>
                <c:pt idx="4045">
                  <c:v>8.64</c:v>
                </c:pt>
                <c:pt idx="4046">
                  <c:v>8.64</c:v>
                </c:pt>
                <c:pt idx="4047">
                  <c:v>8.64</c:v>
                </c:pt>
                <c:pt idx="4048">
                  <c:v>8.6300000000000008</c:v>
                </c:pt>
                <c:pt idx="4049">
                  <c:v>8.6300000000000008</c:v>
                </c:pt>
                <c:pt idx="4050">
                  <c:v>8.64</c:v>
                </c:pt>
                <c:pt idx="4051">
                  <c:v>8.64</c:v>
                </c:pt>
                <c:pt idx="4052">
                  <c:v>8.6300000000000008</c:v>
                </c:pt>
                <c:pt idx="4053">
                  <c:v>8.65</c:v>
                </c:pt>
                <c:pt idx="4054">
                  <c:v>8.65</c:v>
                </c:pt>
                <c:pt idx="4055">
                  <c:v>8.66</c:v>
                </c:pt>
                <c:pt idx="4056">
                  <c:v>8.67</c:v>
                </c:pt>
                <c:pt idx="4057">
                  <c:v>8.6300000000000008</c:v>
                </c:pt>
                <c:pt idx="4058">
                  <c:v>8.64</c:v>
                </c:pt>
                <c:pt idx="4059">
                  <c:v>8.64</c:v>
                </c:pt>
                <c:pt idx="4060">
                  <c:v>8.64</c:v>
                </c:pt>
                <c:pt idx="4061">
                  <c:v>8.66</c:v>
                </c:pt>
                <c:pt idx="4062">
                  <c:v>8.64</c:v>
                </c:pt>
                <c:pt idx="4063">
                  <c:v>8.66</c:v>
                </c:pt>
                <c:pt idx="4064">
                  <c:v>8.66</c:v>
                </c:pt>
                <c:pt idx="4065">
                  <c:v>8.66</c:v>
                </c:pt>
                <c:pt idx="4066">
                  <c:v>8.66</c:v>
                </c:pt>
                <c:pt idx="4067">
                  <c:v>8.64</c:v>
                </c:pt>
                <c:pt idx="4068">
                  <c:v>8.65</c:v>
                </c:pt>
                <c:pt idx="4069">
                  <c:v>8.66</c:v>
                </c:pt>
                <c:pt idx="4070">
                  <c:v>8.66</c:v>
                </c:pt>
                <c:pt idx="4071">
                  <c:v>8.66</c:v>
                </c:pt>
                <c:pt idx="4072">
                  <c:v>8.66</c:v>
                </c:pt>
                <c:pt idx="4073">
                  <c:v>8.65</c:v>
                </c:pt>
                <c:pt idx="4074">
                  <c:v>8.66</c:v>
                </c:pt>
                <c:pt idx="4075">
                  <c:v>8.65</c:v>
                </c:pt>
                <c:pt idx="4076">
                  <c:v>8.66</c:v>
                </c:pt>
                <c:pt idx="4077">
                  <c:v>8.66</c:v>
                </c:pt>
                <c:pt idx="4078">
                  <c:v>8.66</c:v>
                </c:pt>
                <c:pt idx="4079">
                  <c:v>8.66</c:v>
                </c:pt>
                <c:pt idx="4080">
                  <c:v>8.66</c:v>
                </c:pt>
                <c:pt idx="4081">
                  <c:v>8.65</c:v>
                </c:pt>
                <c:pt idx="4082">
                  <c:v>8.66</c:v>
                </c:pt>
                <c:pt idx="4083">
                  <c:v>8.67</c:v>
                </c:pt>
                <c:pt idx="4084">
                  <c:v>8.66</c:v>
                </c:pt>
                <c:pt idx="4085">
                  <c:v>8.66</c:v>
                </c:pt>
                <c:pt idx="4086">
                  <c:v>8.67</c:v>
                </c:pt>
                <c:pt idx="4087">
                  <c:v>8.67</c:v>
                </c:pt>
                <c:pt idx="4088">
                  <c:v>8.64</c:v>
                </c:pt>
                <c:pt idx="4089">
                  <c:v>8.67</c:v>
                </c:pt>
                <c:pt idx="4090">
                  <c:v>8.67</c:v>
                </c:pt>
                <c:pt idx="4091">
                  <c:v>8.67</c:v>
                </c:pt>
                <c:pt idx="4092">
                  <c:v>8.67</c:v>
                </c:pt>
                <c:pt idx="4093">
                  <c:v>8.67</c:v>
                </c:pt>
                <c:pt idx="4094">
                  <c:v>8.67</c:v>
                </c:pt>
                <c:pt idx="4095">
                  <c:v>8.67</c:v>
                </c:pt>
                <c:pt idx="4096">
                  <c:v>8.67</c:v>
                </c:pt>
                <c:pt idx="4097">
                  <c:v>8.66</c:v>
                </c:pt>
                <c:pt idx="4098">
                  <c:v>8.67</c:v>
                </c:pt>
                <c:pt idx="4099">
                  <c:v>8.67</c:v>
                </c:pt>
                <c:pt idx="4100">
                  <c:v>8.67</c:v>
                </c:pt>
                <c:pt idx="4101">
                  <c:v>8.67</c:v>
                </c:pt>
                <c:pt idx="4102">
                  <c:v>8.66</c:v>
                </c:pt>
                <c:pt idx="4103">
                  <c:v>8.67</c:v>
                </c:pt>
                <c:pt idx="4104">
                  <c:v>8.67</c:v>
                </c:pt>
                <c:pt idx="4105">
                  <c:v>8.67</c:v>
                </c:pt>
                <c:pt idx="4106">
                  <c:v>8.67</c:v>
                </c:pt>
                <c:pt idx="4107">
                  <c:v>8.67</c:v>
                </c:pt>
                <c:pt idx="4108">
                  <c:v>8.69</c:v>
                </c:pt>
                <c:pt idx="4109">
                  <c:v>8.68</c:v>
                </c:pt>
                <c:pt idx="4110">
                  <c:v>8.6999999999999993</c:v>
                </c:pt>
                <c:pt idx="4111">
                  <c:v>8.66</c:v>
                </c:pt>
                <c:pt idx="4112">
                  <c:v>8.67</c:v>
                </c:pt>
                <c:pt idx="4113">
                  <c:v>8.67</c:v>
                </c:pt>
                <c:pt idx="4114">
                  <c:v>8.68</c:v>
                </c:pt>
                <c:pt idx="4115">
                  <c:v>8.68</c:v>
                </c:pt>
                <c:pt idx="4116">
                  <c:v>8.67</c:v>
                </c:pt>
                <c:pt idx="4117">
                  <c:v>8.69</c:v>
                </c:pt>
                <c:pt idx="4118">
                  <c:v>8.66</c:v>
                </c:pt>
                <c:pt idx="4119">
                  <c:v>8.67</c:v>
                </c:pt>
                <c:pt idx="4120">
                  <c:v>8.67</c:v>
                </c:pt>
                <c:pt idx="4121">
                  <c:v>8.67</c:v>
                </c:pt>
                <c:pt idx="4122">
                  <c:v>8.66</c:v>
                </c:pt>
                <c:pt idx="4123">
                  <c:v>8.67</c:v>
                </c:pt>
                <c:pt idx="4124">
                  <c:v>8.66</c:v>
                </c:pt>
                <c:pt idx="4125">
                  <c:v>8.67</c:v>
                </c:pt>
                <c:pt idx="4126">
                  <c:v>8.66</c:v>
                </c:pt>
                <c:pt idx="4127">
                  <c:v>8.66</c:v>
                </c:pt>
                <c:pt idx="4128">
                  <c:v>8.66</c:v>
                </c:pt>
                <c:pt idx="4129">
                  <c:v>8.67</c:v>
                </c:pt>
                <c:pt idx="4130">
                  <c:v>8.66</c:v>
                </c:pt>
                <c:pt idx="4131">
                  <c:v>8.67</c:v>
                </c:pt>
                <c:pt idx="4132">
                  <c:v>8.66</c:v>
                </c:pt>
                <c:pt idx="4133">
                  <c:v>8.66</c:v>
                </c:pt>
                <c:pt idx="4134">
                  <c:v>8.66</c:v>
                </c:pt>
                <c:pt idx="4135">
                  <c:v>8.66</c:v>
                </c:pt>
                <c:pt idx="4136">
                  <c:v>8.66</c:v>
                </c:pt>
                <c:pt idx="4137">
                  <c:v>8.67</c:v>
                </c:pt>
                <c:pt idx="4138">
                  <c:v>8.67</c:v>
                </c:pt>
                <c:pt idx="4139">
                  <c:v>8.66</c:v>
                </c:pt>
                <c:pt idx="4140">
                  <c:v>8.66</c:v>
                </c:pt>
                <c:pt idx="4141">
                  <c:v>8.66</c:v>
                </c:pt>
                <c:pt idx="4142">
                  <c:v>8.65</c:v>
                </c:pt>
                <c:pt idx="4143">
                  <c:v>8.64</c:v>
                </c:pt>
                <c:pt idx="4144">
                  <c:v>8.66</c:v>
                </c:pt>
                <c:pt idx="4145">
                  <c:v>8.66</c:v>
                </c:pt>
                <c:pt idx="4146">
                  <c:v>8.65</c:v>
                </c:pt>
                <c:pt idx="4147">
                  <c:v>8.64</c:v>
                </c:pt>
                <c:pt idx="4148">
                  <c:v>8.6300000000000008</c:v>
                </c:pt>
                <c:pt idx="4149">
                  <c:v>8.65</c:v>
                </c:pt>
                <c:pt idx="4150">
                  <c:v>8.65</c:v>
                </c:pt>
                <c:pt idx="4151">
                  <c:v>8.66</c:v>
                </c:pt>
                <c:pt idx="4152">
                  <c:v>8.65</c:v>
                </c:pt>
                <c:pt idx="4153">
                  <c:v>8.65</c:v>
                </c:pt>
                <c:pt idx="4154">
                  <c:v>8.64</c:v>
                </c:pt>
                <c:pt idx="4155">
                  <c:v>8.64</c:v>
                </c:pt>
                <c:pt idx="4156">
                  <c:v>8.65</c:v>
                </c:pt>
                <c:pt idx="4157">
                  <c:v>8.67</c:v>
                </c:pt>
                <c:pt idx="4158">
                  <c:v>8.66</c:v>
                </c:pt>
                <c:pt idx="4159">
                  <c:v>8.64</c:v>
                </c:pt>
                <c:pt idx="4160">
                  <c:v>8.65</c:v>
                </c:pt>
                <c:pt idx="4161">
                  <c:v>8.66</c:v>
                </c:pt>
                <c:pt idx="4162">
                  <c:v>8.65</c:v>
                </c:pt>
                <c:pt idx="4163">
                  <c:v>8.64</c:v>
                </c:pt>
                <c:pt idx="4164">
                  <c:v>8.65</c:v>
                </c:pt>
                <c:pt idx="4165">
                  <c:v>8.65</c:v>
                </c:pt>
                <c:pt idx="4166">
                  <c:v>8.6300000000000008</c:v>
                </c:pt>
                <c:pt idx="4167">
                  <c:v>8.65</c:v>
                </c:pt>
                <c:pt idx="4168">
                  <c:v>8.66</c:v>
                </c:pt>
                <c:pt idx="4169">
                  <c:v>8.64</c:v>
                </c:pt>
                <c:pt idx="4170">
                  <c:v>8.65</c:v>
                </c:pt>
                <c:pt idx="4171">
                  <c:v>8.65</c:v>
                </c:pt>
                <c:pt idx="4172">
                  <c:v>8.66</c:v>
                </c:pt>
                <c:pt idx="4173">
                  <c:v>8.65</c:v>
                </c:pt>
                <c:pt idx="4174">
                  <c:v>8.6300000000000008</c:v>
                </c:pt>
                <c:pt idx="4175">
                  <c:v>8.65</c:v>
                </c:pt>
                <c:pt idx="4176">
                  <c:v>8.66</c:v>
                </c:pt>
                <c:pt idx="4177">
                  <c:v>8.65</c:v>
                </c:pt>
                <c:pt idx="4178">
                  <c:v>8.65</c:v>
                </c:pt>
                <c:pt idx="4179">
                  <c:v>8.65</c:v>
                </c:pt>
                <c:pt idx="4180">
                  <c:v>8.65</c:v>
                </c:pt>
                <c:pt idx="4181">
                  <c:v>8.66</c:v>
                </c:pt>
                <c:pt idx="4182">
                  <c:v>8.65</c:v>
                </c:pt>
                <c:pt idx="4183">
                  <c:v>8.65</c:v>
                </c:pt>
                <c:pt idx="4184">
                  <c:v>8.65</c:v>
                </c:pt>
                <c:pt idx="4185">
                  <c:v>8.64</c:v>
                </c:pt>
                <c:pt idx="4186">
                  <c:v>8.64</c:v>
                </c:pt>
                <c:pt idx="4187">
                  <c:v>8.64</c:v>
                </c:pt>
                <c:pt idx="4188">
                  <c:v>8.64</c:v>
                </c:pt>
                <c:pt idx="4189">
                  <c:v>8.64</c:v>
                </c:pt>
                <c:pt idx="4190">
                  <c:v>8.65</c:v>
                </c:pt>
                <c:pt idx="4191">
                  <c:v>8.65</c:v>
                </c:pt>
                <c:pt idx="4192">
                  <c:v>8.65</c:v>
                </c:pt>
                <c:pt idx="4193">
                  <c:v>8.66</c:v>
                </c:pt>
                <c:pt idx="4194">
                  <c:v>8.64</c:v>
                </c:pt>
                <c:pt idx="4195">
                  <c:v>8.65</c:v>
                </c:pt>
                <c:pt idx="4196">
                  <c:v>8.67</c:v>
                </c:pt>
                <c:pt idx="4197">
                  <c:v>8.65</c:v>
                </c:pt>
                <c:pt idx="4198">
                  <c:v>8.65</c:v>
                </c:pt>
                <c:pt idx="4199">
                  <c:v>8.64</c:v>
                </c:pt>
                <c:pt idx="4200">
                  <c:v>8.65</c:v>
                </c:pt>
                <c:pt idx="4201">
                  <c:v>8.6199999999999992</c:v>
                </c:pt>
                <c:pt idx="4202">
                  <c:v>8.65</c:v>
                </c:pt>
                <c:pt idx="4203">
                  <c:v>8.64</c:v>
                </c:pt>
                <c:pt idx="4204">
                  <c:v>8.64</c:v>
                </c:pt>
                <c:pt idx="4205">
                  <c:v>8.65</c:v>
                </c:pt>
                <c:pt idx="4206">
                  <c:v>8.65</c:v>
                </c:pt>
                <c:pt idx="4207">
                  <c:v>8.66</c:v>
                </c:pt>
                <c:pt idx="4208">
                  <c:v>8.65</c:v>
                </c:pt>
                <c:pt idx="4209">
                  <c:v>8.64</c:v>
                </c:pt>
                <c:pt idx="4210">
                  <c:v>8.64</c:v>
                </c:pt>
                <c:pt idx="4211">
                  <c:v>8.65</c:v>
                </c:pt>
                <c:pt idx="4212">
                  <c:v>8.64</c:v>
                </c:pt>
                <c:pt idx="4213">
                  <c:v>8.65</c:v>
                </c:pt>
                <c:pt idx="4214">
                  <c:v>8.65</c:v>
                </c:pt>
                <c:pt idx="4215">
                  <c:v>8.64</c:v>
                </c:pt>
                <c:pt idx="4216">
                  <c:v>8.65</c:v>
                </c:pt>
                <c:pt idx="4217">
                  <c:v>8.66</c:v>
                </c:pt>
                <c:pt idx="4218">
                  <c:v>8.66</c:v>
                </c:pt>
                <c:pt idx="4219">
                  <c:v>8.64</c:v>
                </c:pt>
                <c:pt idx="4220">
                  <c:v>8.64</c:v>
                </c:pt>
                <c:pt idx="4221">
                  <c:v>8.64</c:v>
                </c:pt>
                <c:pt idx="4222">
                  <c:v>8.64</c:v>
                </c:pt>
                <c:pt idx="4223">
                  <c:v>8.64</c:v>
                </c:pt>
                <c:pt idx="4224">
                  <c:v>8.65</c:v>
                </c:pt>
                <c:pt idx="4225">
                  <c:v>8.64</c:v>
                </c:pt>
                <c:pt idx="4226">
                  <c:v>8.64</c:v>
                </c:pt>
                <c:pt idx="4227">
                  <c:v>8.65</c:v>
                </c:pt>
                <c:pt idx="4228">
                  <c:v>8.65</c:v>
                </c:pt>
                <c:pt idx="4229">
                  <c:v>8.64</c:v>
                </c:pt>
                <c:pt idx="4230">
                  <c:v>8.65</c:v>
                </c:pt>
                <c:pt idx="4231">
                  <c:v>8.64</c:v>
                </c:pt>
                <c:pt idx="4232">
                  <c:v>8.6199999999999992</c:v>
                </c:pt>
                <c:pt idx="4233">
                  <c:v>8.64</c:v>
                </c:pt>
                <c:pt idx="4234">
                  <c:v>8.64</c:v>
                </c:pt>
                <c:pt idx="4235">
                  <c:v>8.64</c:v>
                </c:pt>
                <c:pt idx="4236">
                  <c:v>8.64</c:v>
                </c:pt>
                <c:pt idx="4237">
                  <c:v>8.65</c:v>
                </c:pt>
                <c:pt idx="4238">
                  <c:v>8.65</c:v>
                </c:pt>
                <c:pt idx="4239">
                  <c:v>8.65</c:v>
                </c:pt>
                <c:pt idx="4240">
                  <c:v>8.66</c:v>
                </c:pt>
                <c:pt idx="4241">
                  <c:v>8.65</c:v>
                </c:pt>
                <c:pt idx="4242">
                  <c:v>8.67</c:v>
                </c:pt>
                <c:pt idx="4243">
                  <c:v>8.67</c:v>
                </c:pt>
                <c:pt idx="4244">
                  <c:v>8.67</c:v>
                </c:pt>
                <c:pt idx="4245">
                  <c:v>8.66</c:v>
                </c:pt>
                <c:pt idx="4246">
                  <c:v>8.67</c:v>
                </c:pt>
                <c:pt idx="4247">
                  <c:v>8.67</c:v>
                </c:pt>
                <c:pt idx="4248">
                  <c:v>8.66</c:v>
                </c:pt>
                <c:pt idx="4249">
                  <c:v>8.67</c:v>
                </c:pt>
                <c:pt idx="4250">
                  <c:v>8.67</c:v>
                </c:pt>
                <c:pt idx="4251">
                  <c:v>8.67</c:v>
                </c:pt>
                <c:pt idx="4252">
                  <c:v>8.67</c:v>
                </c:pt>
                <c:pt idx="4253">
                  <c:v>8.69</c:v>
                </c:pt>
                <c:pt idx="4254">
                  <c:v>8.68</c:v>
                </c:pt>
                <c:pt idx="4255">
                  <c:v>8.6999999999999993</c:v>
                </c:pt>
                <c:pt idx="4256">
                  <c:v>8.6999999999999993</c:v>
                </c:pt>
                <c:pt idx="4257">
                  <c:v>8.69</c:v>
                </c:pt>
                <c:pt idx="4258">
                  <c:v>8.69</c:v>
                </c:pt>
                <c:pt idx="4259">
                  <c:v>8.68</c:v>
                </c:pt>
                <c:pt idx="4260">
                  <c:v>8.6999999999999993</c:v>
                </c:pt>
                <c:pt idx="4261">
                  <c:v>8.69</c:v>
                </c:pt>
                <c:pt idx="4262">
                  <c:v>8.6999999999999993</c:v>
                </c:pt>
                <c:pt idx="4263">
                  <c:v>8.6999999999999993</c:v>
                </c:pt>
                <c:pt idx="4264">
                  <c:v>8.7200000000000006</c:v>
                </c:pt>
                <c:pt idx="4265">
                  <c:v>8.7200000000000006</c:v>
                </c:pt>
                <c:pt idx="4266">
                  <c:v>8.7100000000000009</c:v>
                </c:pt>
                <c:pt idx="4267">
                  <c:v>8.7200000000000006</c:v>
                </c:pt>
                <c:pt idx="4268">
                  <c:v>8.6999999999999993</c:v>
                </c:pt>
                <c:pt idx="4269">
                  <c:v>8.7100000000000009</c:v>
                </c:pt>
                <c:pt idx="4270">
                  <c:v>8.73</c:v>
                </c:pt>
                <c:pt idx="4271">
                  <c:v>8.7200000000000006</c:v>
                </c:pt>
                <c:pt idx="4272">
                  <c:v>8.7200000000000006</c:v>
                </c:pt>
                <c:pt idx="4273">
                  <c:v>8.73</c:v>
                </c:pt>
                <c:pt idx="4274">
                  <c:v>8.73</c:v>
                </c:pt>
                <c:pt idx="4275">
                  <c:v>8.73</c:v>
                </c:pt>
                <c:pt idx="4276">
                  <c:v>8.75</c:v>
                </c:pt>
                <c:pt idx="4277">
                  <c:v>8.73</c:v>
                </c:pt>
                <c:pt idx="4278">
                  <c:v>8.74</c:v>
                </c:pt>
                <c:pt idx="4279">
                  <c:v>8.75</c:v>
                </c:pt>
                <c:pt idx="4280">
                  <c:v>8.75</c:v>
                </c:pt>
                <c:pt idx="4281">
                  <c:v>8.75</c:v>
                </c:pt>
                <c:pt idx="4282">
                  <c:v>8.75</c:v>
                </c:pt>
                <c:pt idx="4283">
                  <c:v>8.75</c:v>
                </c:pt>
                <c:pt idx="4284">
                  <c:v>8.75</c:v>
                </c:pt>
                <c:pt idx="4285">
                  <c:v>8.75</c:v>
                </c:pt>
                <c:pt idx="4286">
                  <c:v>8.75</c:v>
                </c:pt>
                <c:pt idx="4287">
                  <c:v>8.75</c:v>
                </c:pt>
                <c:pt idx="4288">
                  <c:v>8.75</c:v>
                </c:pt>
                <c:pt idx="4289">
                  <c:v>8.77</c:v>
                </c:pt>
                <c:pt idx="4290">
                  <c:v>8.77</c:v>
                </c:pt>
                <c:pt idx="4291">
                  <c:v>8.76</c:v>
                </c:pt>
                <c:pt idx="4292">
                  <c:v>8.77</c:v>
                </c:pt>
                <c:pt idx="4293">
                  <c:v>8.77</c:v>
                </c:pt>
                <c:pt idx="4294">
                  <c:v>8.7799999999999994</c:v>
                </c:pt>
                <c:pt idx="4295">
                  <c:v>8.77</c:v>
                </c:pt>
                <c:pt idx="4296">
                  <c:v>8.7799999999999994</c:v>
                </c:pt>
                <c:pt idx="4297">
                  <c:v>8.77</c:v>
                </c:pt>
                <c:pt idx="4298">
                  <c:v>8.77</c:v>
                </c:pt>
                <c:pt idx="4299">
                  <c:v>8.77</c:v>
                </c:pt>
                <c:pt idx="4300">
                  <c:v>8.7899999999999991</c:v>
                </c:pt>
                <c:pt idx="4301">
                  <c:v>8.7799999999999994</c:v>
                </c:pt>
                <c:pt idx="4302">
                  <c:v>8.7799999999999994</c:v>
                </c:pt>
                <c:pt idx="4303">
                  <c:v>8.77</c:v>
                </c:pt>
                <c:pt idx="4304">
                  <c:v>8.7799999999999994</c:v>
                </c:pt>
                <c:pt idx="4305">
                  <c:v>8.77</c:v>
                </c:pt>
                <c:pt idx="4306">
                  <c:v>8.7799999999999994</c:v>
                </c:pt>
                <c:pt idx="4307">
                  <c:v>8.7899999999999991</c:v>
                </c:pt>
                <c:pt idx="4308">
                  <c:v>8.7899999999999991</c:v>
                </c:pt>
                <c:pt idx="4309">
                  <c:v>8.7899999999999991</c:v>
                </c:pt>
                <c:pt idx="4310">
                  <c:v>8.8000000000000007</c:v>
                </c:pt>
                <c:pt idx="4311">
                  <c:v>8.8000000000000007</c:v>
                </c:pt>
                <c:pt idx="4312">
                  <c:v>8.8000000000000007</c:v>
                </c:pt>
                <c:pt idx="4313">
                  <c:v>8.8000000000000007</c:v>
                </c:pt>
                <c:pt idx="4314">
                  <c:v>8.8000000000000007</c:v>
                </c:pt>
                <c:pt idx="4315">
                  <c:v>8.8000000000000007</c:v>
                </c:pt>
                <c:pt idx="4316">
                  <c:v>8.81</c:v>
                </c:pt>
                <c:pt idx="4317">
                  <c:v>8.8000000000000007</c:v>
                </c:pt>
                <c:pt idx="4318">
                  <c:v>8.8000000000000007</c:v>
                </c:pt>
                <c:pt idx="4319">
                  <c:v>8.8000000000000007</c:v>
                </c:pt>
                <c:pt idx="4320">
                  <c:v>8.81</c:v>
                </c:pt>
                <c:pt idx="4321">
                  <c:v>8.8000000000000007</c:v>
                </c:pt>
                <c:pt idx="4322">
                  <c:v>8.8000000000000007</c:v>
                </c:pt>
                <c:pt idx="4323">
                  <c:v>8.8000000000000007</c:v>
                </c:pt>
                <c:pt idx="4324">
                  <c:v>8.81</c:v>
                </c:pt>
                <c:pt idx="4325">
                  <c:v>8.81</c:v>
                </c:pt>
                <c:pt idx="4326">
                  <c:v>8.8000000000000007</c:v>
                </c:pt>
                <c:pt idx="4327">
                  <c:v>8.81</c:v>
                </c:pt>
                <c:pt idx="4328">
                  <c:v>8.81</c:v>
                </c:pt>
                <c:pt idx="4329">
                  <c:v>8.82</c:v>
                </c:pt>
                <c:pt idx="4330">
                  <c:v>8.82</c:v>
                </c:pt>
                <c:pt idx="4331">
                  <c:v>8.82</c:v>
                </c:pt>
                <c:pt idx="4332">
                  <c:v>8.82</c:v>
                </c:pt>
                <c:pt idx="4333">
                  <c:v>8.81</c:v>
                </c:pt>
                <c:pt idx="4334">
                  <c:v>8.82</c:v>
                </c:pt>
                <c:pt idx="4335">
                  <c:v>8.8000000000000007</c:v>
                </c:pt>
                <c:pt idx="4336">
                  <c:v>8.81</c:v>
                </c:pt>
                <c:pt idx="4337">
                  <c:v>8.81</c:v>
                </c:pt>
                <c:pt idx="4338">
                  <c:v>8.7799999999999994</c:v>
                </c:pt>
                <c:pt idx="4339">
                  <c:v>8.81</c:v>
                </c:pt>
                <c:pt idx="4340">
                  <c:v>8.82</c:v>
                </c:pt>
                <c:pt idx="4341">
                  <c:v>8.82</c:v>
                </c:pt>
                <c:pt idx="4342">
                  <c:v>8.83</c:v>
                </c:pt>
                <c:pt idx="4343">
                  <c:v>8.8000000000000007</c:v>
                </c:pt>
                <c:pt idx="4344">
                  <c:v>8.8000000000000007</c:v>
                </c:pt>
                <c:pt idx="4345">
                  <c:v>8.7899999999999991</c:v>
                </c:pt>
                <c:pt idx="4346">
                  <c:v>8.8000000000000007</c:v>
                </c:pt>
                <c:pt idx="4347">
                  <c:v>8.7799999999999994</c:v>
                </c:pt>
                <c:pt idx="4348">
                  <c:v>8.8000000000000007</c:v>
                </c:pt>
                <c:pt idx="4349">
                  <c:v>8.77</c:v>
                </c:pt>
                <c:pt idx="4350">
                  <c:v>8.7899999999999991</c:v>
                </c:pt>
                <c:pt idx="4351">
                  <c:v>8.8000000000000007</c:v>
                </c:pt>
                <c:pt idx="4352">
                  <c:v>8.77</c:v>
                </c:pt>
                <c:pt idx="4353">
                  <c:v>8.7799999999999994</c:v>
                </c:pt>
                <c:pt idx="4354">
                  <c:v>8.7799999999999994</c:v>
                </c:pt>
                <c:pt idx="4355">
                  <c:v>8.77</c:v>
                </c:pt>
                <c:pt idx="4356">
                  <c:v>8.7799999999999994</c:v>
                </c:pt>
                <c:pt idx="4357">
                  <c:v>8.7799999999999994</c:v>
                </c:pt>
                <c:pt idx="4358">
                  <c:v>8.7799999999999994</c:v>
                </c:pt>
                <c:pt idx="4359">
                  <c:v>8.77</c:v>
                </c:pt>
                <c:pt idx="4360">
                  <c:v>8.77</c:v>
                </c:pt>
                <c:pt idx="4361">
                  <c:v>8.76</c:v>
                </c:pt>
                <c:pt idx="4362">
                  <c:v>8.76</c:v>
                </c:pt>
                <c:pt idx="4363">
                  <c:v>8.7799999999999994</c:v>
                </c:pt>
                <c:pt idx="4364">
                  <c:v>8.76</c:v>
                </c:pt>
                <c:pt idx="4365">
                  <c:v>8.75</c:v>
                </c:pt>
                <c:pt idx="4366">
                  <c:v>8.75</c:v>
                </c:pt>
                <c:pt idx="4367">
                  <c:v>8.75</c:v>
                </c:pt>
                <c:pt idx="4368">
                  <c:v>8.75</c:v>
                </c:pt>
                <c:pt idx="4369">
                  <c:v>8.77</c:v>
                </c:pt>
                <c:pt idx="4370">
                  <c:v>8.76</c:v>
                </c:pt>
                <c:pt idx="4371">
                  <c:v>8.74</c:v>
                </c:pt>
                <c:pt idx="4372">
                  <c:v>8.73</c:v>
                </c:pt>
                <c:pt idx="4373">
                  <c:v>8.73</c:v>
                </c:pt>
                <c:pt idx="4374">
                  <c:v>8.74</c:v>
                </c:pt>
                <c:pt idx="4375">
                  <c:v>8.74</c:v>
                </c:pt>
                <c:pt idx="4376">
                  <c:v>8.74</c:v>
                </c:pt>
                <c:pt idx="4377">
                  <c:v>8.74</c:v>
                </c:pt>
                <c:pt idx="4378">
                  <c:v>8.75</c:v>
                </c:pt>
                <c:pt idx="4379">
                  <c:v>8.74</c:v>
                </c:pt>
                <c:pt idx="4380">
                  <c:v>8.73</c:v>
                </c:pt>
                <c:pt idx="4381">
                  <c:v>8.74</c:v>
                </c:pt>
                <c:pt idx="4382">
                  <c:v>8.74</c:v>
                </c:pt>
                <c:pt idx="4383">
                  <c:v>8.7200000000000006</c:v>
                </c:pt>
                <c:pt idx="4384">
                  <c:v>8.7200000000000006</c:v>
                </c:pt>
                <c:pt idx="4385">
                  <c:v>8.74</c:v>
                </c:pt>
                <c:pt idx="4386">
                  <c:v>8.7200000000000006</c:v>
                </c:pt>
                <c:pt idx="4387">
                  <c:v>8.7200000000000006</c:v>
                </c:pt>
                <c:pt idx="4388">
                  <c:v>8.7200000000000006</c:v>
                </c:pt>
                <c:pt idx="4389">
                  <c:v>8.7200000000000006</c:v>
                </c:pt>
                <c:pt idx="4390">
                  <c:v>8.7200000000000006</c:v>
                </c:pt>
                <c:pt idx="4391">
                  <c:v>8.7200000000000006</c:v>
                </c:pt>
                <c:pt idx="4392">
                  <c:v>8.7100000000000009</c:v>
                </c:pt>
                <c:pt idx="4393">
                  <c:v>8.7100000000000009</c:v>
                </c:pt>
                <c:pt idx="4394">
                  <c:v>8.73</c:v>
                </c:pt>
                <c:pt idx="4395">
                  <c:v>8.6999999999999993</c:v>
                </c:pt>
                <c:pt idx="4396">
                  <c:v>8.7100000000000009</c:v>
                </c:pt>
                <c:pt idx="4397">
                  <c:v>8.7200000000000006</c:v>
                </c:pt>
                <c:pt idx="4398">
                  <c:v>8.6999999999999993</c:v>
                </c:pt>
                <c:pt idx="4399">
                  <c:v>8.69</c:v>
                </c:pt>
                <c:pt idx="4400">
                  <c:v>8.69</c:v>
                </c:pt>
                <c:pt idx="4401">
                  <c:v>8.6999999999999993</c:v>
                </c:pt>
                <c:pt idx="4402">
                  <c:v>8.69</c:v>
                </c:pt>
                <c:pt idx="4403">
                  <c:v>8.69</c:v>
                </c:pt>
                <c:pt idx="4404">
                  <c:v>8.69</c:v>
                </c:pt>
                <c:pt idx="4405">
                  <c:v>8.68</c:v>
                </c:pt>
                <c:pt idx="4406">
                  <c:v>8.67</c:v>
                </c:pt>
                <c:pt idx="4407">
                  <c:v>8.69</c:v>
                </c:pt>
                <c:pt idx="4408">
                  <c:v>8.69</c:v>
                </c:pt>
                <c:pt idx="4409">
                  <c:v>8.68</c:v>
                </c:pt>
                <c:pt idx="4410">
                  <c:v>8.69</c:v>
                </c:pt>
                <c:pt idx="4411">
                  <c:v>8.68</c:v>
                </c:pt>
                <c:pt idx="4412">
                  <c:v>8.68</c:v>
                </c:pt>
                <c:pt idx="4413">
                  <c:v>8.66</c:v>
                </c:pt>
                <c:pt idx="4414">
                  <c:v>8.67</c:v>
                </c:pt>
                <c:pt idx="4415">
                  <c:v>8.65</c:v>
                </c:pt>
                <c:pt idx="4416">
                  <c:v>8.68</c:v>
                </c:pt>
                <c:pt idx="4417">
                  <c:v>8.67</c:v>
                </c:pt>
                <c:pt idx="4418">
                  <c:v>8.66</c:v>
                </c:pt>
                <c:pt idx="4419">
                  <c:v>8.66</c:v>
                </c:pt>
                <c:pt idx="4420">
                  <c:v>8.65</c:v>
                </c:pt>
                <c:pt idx="4421">
                  <c:v>8.64</c:v>
                </c:pt>
                <c:pt idx="4422">
                  <c:v>8.65</c:v>
                </c:pt>
                <c:pt idx="4423">
                  <c:v>8.64</c:v>
                </c:pt>
                <c:pt idx="4424">
                  <c:v>8.64</c:v>
                </c:pt>
                <c:pt idx="4425">
                  <c:v>8.64</c:v>
                </c:pt>
                <c:pt idx="4426">
                  <c:v>8.65</c:v>
                </c:pt>
                <c:pt idx="4427">
                  <c:v>8.65</c:v>
                </c:pt>
                <c:pt idx="4428">
                  <c:v>8.64</c:v>
                </c:pt>
                <c:pt idx="4429">
                  <c:v>8.6300000000000008</c:v>
                </c:pt>
                <c:pt idx="4430">
                  <c:v>8.6199999999999992</c:v>
                </c:pt>
                <c:pt idx="4431">
                  <c:v>8.64</c:v>
                </c:pt>
                <c:pt idx="4432">
                  <c:v>8.6199999999999992</c:v>
                </c:pt>
                <c:pt idx="4433">
                  <c:v>8.6300000000000008</c:v>
                </c:pt>
                <c:pt idx="4434">
                  <c:v>8.6300000000000008</c:v>
                </c:pt>
                <c:pt idx="4435">
                  <c:v>8.6199999999999992</c:v>
                </c:pt>
                <c:pt idx="4436">
                  <c:v>8.6300000000000008</c:v>
                </c:pt>
                <c:pt idx="4437">
                  <c:v>8.6199999999999992</c:v>
                </c:pt>
                <c:pt idx="4438">
                  <c:v>8.6199999999999992</c:v>
                </c:pt>
                <c:pt idx="4439">
                  <c:v>8.6300000000000008</c:v>
                </c:pt>
                <c:pt idx="4440">
                  <c:v>8.6199999999999992</c:v>
                </c:pt>
                <c:pt idx="4441">
                  <c:v>8.6300000000000008</c:v>
                </c:pt>
                <c:pt idx="4442">
                  <c:v>8.6199999999999992</c:v>
                </c:pt>
                <c:pt idx="4443">
                  <c:v>8.6199999999999992</c:v>
                </c:pt>
                <c:pt idx="4444">
                  <c:v>8.6199999999999992</c:v>
                </c:pt>
                <c:pt idx="4445">
                  <c:v>8.6199999999999992</c:v>
                </c:pt>
                <c:pt idx="4446">
                  <c:v>8.6300000000000008</c:v>
                </c:pt>
                <c:pt idx="4447">
                  <c:v>8.61</c:v>
                </c:pt>
                <c:pt idx="4448">
                  <c:v>8.61</c:v>
                </c:pt>
                <c:pt idx="4449">
                  <c:v>8.61</c:v>
                </c:pt>
                <c:pt idx="4450">
                  <c:v>8.61</c:v>
                </c:pt>
                <c:pt idx="4451">
                  <c:v>8.6</c:v>
                </c:pt>
                <c:pt idx="4452">
                  <c:v>8.6</c:v>
                </c:pt>
                <c:pt idx="4453">
                  <c:v>8.59</c:v>
                </c:pt>
                <c:pt idx="4454">
                  <c:v>8.58</c:v>
                </c:pt>
                <c:pt idx="4455">
                  <c:v>8.59</c:v>
                </c:pt>
                <c:pt idx="4456">
                  <c:v>8.58</c:v>
                </c:pt>
                <c:pt idx="4457">
                  <c:v>8.58</c:v>
                </c:pt>
                <c:pt idx="4458">
                  <c:v>8.58</c:v>
                </c:pt>
                <c:pt idx="4459">
                  <c:v>8.59</c:v>
                </c:pt>
                <c:pt idx="4460">
                  <c:v>8.5500000000000007</c:v>
                </c:pt>
                <c:pt idx="4461">
                  <c:v>8.57</c:v>
                </c:pt>
                <c:pt idx="4462">
                  <c:v>8.56</c:v>
                </c:pt>
                <c:pt idx="4463">
                  <c:v>8.57</c:v>
                </c:pt>
                <c:pt idx="4464">
                  <c:v>8.58</c:v>
                </c:pt>
                <c:pt idx="4465">
                  <c:v>8.57</c:v>
                </c:pt>
                <c:pt idx="4466">
                  <c:v>8.57</c:v>
                </c:pt>
                <c:pt idx="4467">
                  <c:v>8.57</c:v>
                </c:pt>
                <c:pt idx="4468">
                  <c:v>8.57</c:v>
                </c:pt>
                <c:pt idx="4469">
                  <c:v>8.5500000000000007</c:v>
                </c:pt>
                <c:pt idx="4470">
                  <c:v>8.58</c:v>
                </c:pt>
                <c:pt idx="4471">
                  <c:v>8.56</c:v>
                </c:pt>
                <c:pt idx="4472">
                  <c:v>8.56</c:v>
                </c:pt>
                <c:pt idx="4473">
                  <c:v>8.56</c:v>
                </c:pt>
                <c:pt idx="4474">
                  <c:v>8.57</c:v>
                </c:pt>
                <c:pt idx="4475">
                  <c:v>8.56</c:v>
                </c:pt>
                <c:pt idx="4476">
                  <c:v>8.5500000000000007</c:v>
                </c:pt>
                <c:pt idx="4477">
                  <c:v>8.5500000000000007</c:v>
                </c:pt>
                <c:pt idx="4478">
                  <c:v>8.5500000000000007</c:v>
                </c:pt>
                <c:pt idx="4479">
                  <c:v>8.5500000000000007</c:v>
                </c:pt>
                <c:pt idx="4480">
                  <c:v>8.5399999999999991</c:v>
                </c:pt>
                <c:pt idx="4481">
                  <c:v>8.5500000000000007</c:v>
                </c:pt>
                <c:pt idx="4482">
                  <c:v>8.5500000000000007</c:v>
                </c:pt>
                <c:pt idx="4483">
                  <c:v>8.5299999999999994</c:v>
                </c:pt>
                <c:pt idx="4484">
                  <c:v>8.5299999999999994</c:v>
                </c:pt>
                <c:pt idx="4485">
                  <c:v>8.52</c:v>
                </c:pt>
                <c:pt idx="4486">
                  <c:v>8.51</c:v>
                </c:pt>
                <c:pt idx="4487">
                  <c:v>8.52</c:v>
                </c:pt>
                <c:pt idx="4488">
                  <c:v>8.52</c:v>
                </c:pt>
                <c:pt idx="4489">
                  <c:v>8.52</c:v>
                </c:pt>
                <c:pt idx="4490">
                  <c:v>8.52</c:v>
                </c:pt>
                <c:pt idx="4491">
                  <c:v>8.51</c:v>
                </c:pt>
                <c:pt idx="4492">
                  <c:v>8.5</c:v>
                </c:pt>
                <c:pt idx="4493">
                  <c:v>8.51</c:v>
                </c:pt>
                <c:pt idx="4494">
                  <c:v>8.51</c:v>
                </c:pt>
                <c:pt idx="4495">
                  <c:v>8.51</c:v>
                </c:pt>
                <c:pt idx="4496">
                  <c:v>8.5</c:v>
                </c:pt>
                <c:pt idx="4497">
                  <c:v>8.5</c:v>
                </c:pt>
                <c:pt idx="4498">
                  <c:v>8.5</c:v>
                </c:pt>
                <c:pt idx="4499">
                  <c:v>8.5</c:v>
                </c:pt>
                <c:pt idx="4500">
                  <c:v>8.5</c:v>
                </c:pt>
                <c:pt idx="4501">
                  <c:v>8.49</c:v>
                </c:pt>
                <c:pt idx="4502">
                  <c:v>8.5</c:v>
                </c:pt>
                <c:pt idx="4503">
                  <c:v>8.49</c:v>
                </c:pt>
                <c:pt idx="4504">
                  <c:v>8.48</c:v>
                </c:pt>
                <c:pt idx="4505">
                  <c:v>8.49</c:v>
                </c:pt>
                <c:pt idx="4506">
                  <c:v>8.49</c:v>
                </c:pt>
                <c:pt idx="4507">
                  <c:v>8.48</c:v>
                </c:pt>
                <c:pt idx="4508">
                  <c:v>8.51</c:v>
                </c:pt>
                <c:pt idx="4509">
                  <c:v>8.5</c:v>
                </c:pt>
                <c:pt idx="4510">
                  <c:v>8.5</c:v>
                </c:pt>
                <c:pt idx="4511">
                  <c:v>8.5</c:v>
                </c:pt>
                <c:pt idx="4512">
                  <c:v>8.5</c:v>
                </c:pt>
                <c:pt idx="4513">
                  <c:v>8.49</c:v>
                </c:pt>
                <c:pt idx="4514">
                  <c:v>8.5</c:v>
                </c:pt>
                <c:pt idx="4515">
                  <c:v>8.5</c:v>
                </c:pt>
                <c:pt idx="4516">
                  <c:v>8.49</c:v>
                </c:pt>
                <c:pt idx="4517">
                  <c:v>8.51</c:v>
                </c:pt>
                <c:pt idx="4518">
                  <c:v>8.49</c:v>
                </c:pt>
                <c:pt idx="4519">
                  <c:v>8.49</c:v>
                </c:pt>
                <c:pt idx="4520">
                  <c:v>8.49</c:v>
                </c:pt>
                <c:pt idx="4521">
                  <c:v>8.49</c:v>
                </c:pt>
                <c:pt idx="4522">
                  <c:v>8.5</c:v>
                </c:pt>
                <c:pt idx="4523">
                  <c:v>8.49</c:v>
                </c:pt>
                <c:pt idx="4524">
                  <c:v>8.51</c:v>
                </c:pt>
                <c:pt idx="4525">
                  <c:v>8.5</c:v>
                </c:pt>
                <c:pt idx="4526">
                  <c:v>8.5</c:v>
                </c:pt>
                <c:pt idx="4527">
                  <c:v>8.51</c:v>
                </c:pt>
                <c:pt idx="4528">
                  <c:v>8.51</c:v>
                </c:pt>
                <c:pt idx="4529">
                  <c:v>8.5</c:v>
                </c:pt>
                <c:pt idx="4530">
                  <c:v>8.48</c:v>
                </c:pt>
                <c:pt idx="4531">
                  <c:v>8.51</c:v>
                </c:pt>
                <c:pt idx="4532">
                  <c:v>8.5</c:v>
                </c:pt>
                <c:pt idx="4533">
                  <c:v>8.49</c:v>
                </c:pt>
                <c:pt idx="4534">
                  <c:v>8.5</c:v>
                </c:pt>
                <c:pt idx="4535">
                  <c:v>8.5</c:v>
                </c:pt>
                <c:pt idx="4536">
                  <c:v>8.51</c:v>
                </c:pt>
                <c:pt idx="4537">
                  <c:v>8.52</c:v>
                </c:pt>
                <c:pt idx="4538">
                  <c:v>8.52</c:v>
                </c:pt>
                <c:pt idx="4539">
                  <c:v>8.52</c:v>
                </c:pt>
                <c:pt idx="4540">
                  <c:v>8.52</c:v>
                </c:pt>
                <c:pt idx="4541">
                  <c:v>8.5399999999999991</c:v>
                </c:pt>
                <c:pt idx="4542">
                  <c:v>8.5299999999999994</c:v>
                </c:pt>
                <c:pt idx="4543">
                  <c:v>8.52</c:v>
                </c:pt>
                <c:pt idx="4544">
                  <c:v>8.5299999999999994</c:v>
                </c:pt>
                <c:pt idx="4545">
                  <c:v>8.5500000000000007</c:v>
                </c:pt>
                <c:pt idx="4546">
                  <c:v>8.5500000000000007</c:v>
                </c:pt>
                <c:pt idx="4547">
                  <c:v>8.5399999999999991</c:v>
                </c:pt>
                <c:pt idx="4548">
                  <c:v>8.52</c:v>
                </c:pt>
                <c:pt idx="4549">
                  <c:v>8.5500000000000007</c:v>
                </c:pt>
                <c:pt idx="4550">
                  <c:v>8.5500000000000007</c:v>
                </c:pt>
                <c:pt idx="4551">
                  <c:v>8.5399999999999991</c:v>
                </c:pt>
                <c:pt idx="4552">
                  <c:v>8.56</c:v>
                </c:pt>
                <c:pt idx="4553">
                  <c:v>8.5500000000000007</c:v>
                </c:pt>
                <c:pt idx="4554">
                  <c:v>8.57</c:v>
                </c:pt>
                <c:pt idx="4555">
                  <c:v>8.57</c:v>
                </c:pt>
                <c:pt idx="4556">
                  <c:v>8.56</c:v>
                </c:pt>
                <c:pt idx="4557">
                  <c:v>8.5399999999999991</c:v>
                </c:pt>
                <c:pt idx="4558">
                  <c:v>8.56</c:v>
                </c:pt>
                <c:pt idx="4559">
                  <c:v>8.58</c:v>
                </c:pt>
                <c:pt idx="4560">
                  <c:v>8.57</c:v>
                </c:pt>
                <c:pt idx="4561">
                  <c:v>8.57</c:v>
                </c:pt>
                <c:pt idx="4562">
                  <c:v>8.56</c:v>
                </c:pt>
                <c:pt idx="4563">
                  <c:v>8.57</c:v>
                </c:pt>
                <c:pt idx="4564">
                  <c:v>8.57</c:v>
                </c:pt>
                <c:pt idx="4565">
                  <c:v>8.56</c:v>
                </c:pt>
                <c:pt idx="4566">
                  <c:v>8.5500000000000007</c:v>
                </c:pt>
                <c:pt idx="4567">
                  <c:v>8.5500000000000007</c:v>
                </c:pt>
                <c:pt idx="4568">
                  <c:v>8.5500000000000007</c:v>
                </c:pt>
                <c:pt idx="4569">
                  <c:v>8.57</c:v>
                </c:pt>
                <c:pt idx="4570">
                  <c:v>8.5500000000000007</c:v>
                </c:pt>
                <c:pt idx="4571">
                  <c:v>8.5500000000000007</c:v>
                </c:pt>
                <c:pt idx="4572">
                  <c:v>8.57</c:v>
                </c:pt>
                <c:pt idx="4573">
                  <c:v>8.56</c:v>
                </c:pt>
                <c:pt idx="4574">
                  <c:v>8.5500000000000007</c:v>
                </c:pt>
                <c:pt idx="4575">
                  <c:v>8.57</c:v>
                </c:pt>
                <c:pt idx="4576">
                  <c:v>8.57</c:v>
                </c:pt>
                <c:pt idx="4577">
                  <c:v>8.5500000000000007</c:v>
                </c:pt>
                <c:pt idx="4578">
                  <c:v>8.56</c:v>
                </c:pt>
                <c:pt idx="4579">
                  <c:v>8.5399999999999991</c:v>
                </c:pt>
                <c:pt idx="4580">
                  <c:v>8.57</c:v>
                </c:pt>
                <c:pt idx="4581">
                  <c:v>8.5500000000000007</c:v>
                </c:pt>
                <c:pt idx="4582">
                  <c:v>8.5500000000000007</c:v>
                </c:pt>
                <c:pt idx="4583">
                  <c:v>8.56</c:v>
                </c:pt>
                <c:pt idx="4584">
                  <c:v>8.5500000000000007</c:v>
                </c:pt>
                <c:pt idx="4585">
                  <c:v>8.57</c:v>
                </c:pt>
                <c:pt idx="4586">
                  <c:v>8.57</c:v>
                </c:pt>
                <c:pt idx="4587">
                  <c:v>8.57</c:v>
                </c:pt>
                <c:pt idx="4588">
                  <c:v>8.57</c:v>
                </c:pt>
                <c:pt idx="4589">
                  <c:v>8.57</c:v>
                </c:pt>
                <c:pt idx="4590">
                  <c:v>8.57</c:v>
                </c:pt>
                <c:pt idx="4591">
                  <c:v>8.58</c:v>
                </c:pt>
                <c:pt idx="4592">
                  <c:v>8.58</c:v>
                </c:pt>
                <c:pt idx="4593">
                  <c:v>8.58</c:v>
                </c:pt>
                <c:pt idx="4594">
                  <c:v>8.57</c:v>
                </c:pt>
                <c:pt idx="4595">
                  <c:v>8.58</c:v>
                </c:pt>
                <c:pt idx="4596">
                  <c:v>8.58</c:v>
                </c:pt>
                <c:pt idx="4597">
                  <c:v>8.6</c:v>
                </c:pt>
                <c:pt idx="4598">
                  <c:v>8.58</c:v>
                </c:pt>
                <c:pt idx="4599">
                  <c:v>8.58</c:v>
                </c:pt>
                <c:pt idx="4600">
                  <c:v>8.58</c:v>
                </c:pt>
                <c:pt idx="4601">
                  <c:v>8.6</c:v>
                </c:pt>
                <c:pt idx="4602">
                  <c:v>8.59</c:v>
                </c:pt>
                <c:pt idx="4603">
                  <c:v>8.59</c:v>
                </c:pt>
                <c:pt idx="4604">
                  <c:v>8.58</c:v>
                </c:pt>
                <c:pt idx="4605">
                  <c:v>8.58</c:v>
                </c:pt>
                <c:pt idx="4606">
                  <c:v>8.59</c:v>
                </c:pt>
                <c:pt idx="4607">
                  <c:v>8.59</c:v>
                </c:pt>
                <c:pt idx="4608">
                  <c:v>8.58</c:v>
                </c:pt>
                <c:pt idx="4609">
                  <c:v>8.59</c:v>
                </c:pt>
                <c:pt idx="4610">
                  <c:v>8.6</c:v>
                </c:pt>
                <c:pt idx="4611">
                  <c:v>8.6</c:v>
                </c:pt>
                <c:pt idx="4612">
                  <c:v>8.6</c:v>
                </c:pt>
                <c:pt idx="4613">
                  <c:v>8.57</c:v>
                </c:pt>
                <c:pt idx="4614">
                  <c:v>8.59</c:v>
                </c:pt>
                <c:pt idx="4615">
                  <c:v>8.59</c:v>
                </c:pt>
                <c:pt idx="4616">
                  <c:v>8.58</c:v>
                </c:pt>
                <c:pt idx="4617">
                  <c:v>8.58</c:v>
                </c:pt>
                <c:pt idx="4618">
                  <c:v>8.58</c:v>
                </c:pt>
                <c:pt idx="4619">
                  <c:v>8.58</c:v>
                </c:pt>
                <c:pt idx="4620">
                  <c:v>8.6</c:v>
                </c:pt>
                <c:pt idx="4621">
                  <c:v>8.58</c:v>
                </c:pt>
                <c:pt idx="4622">
                  <c:v>8.59</c:v>
                </c:pt>
                <c:pt idx="4623">
                  <c:v>8.58</c:v>
                </c:pt>
                <c:pt idx="4624">
                  <c:v>8.59</c:v>
                </c:pt>
                <c:pt idx="4625">
                  <c:v>8.58</c:v>
                </c:pt>
                <c:pt idx="4626">
                  <c:v>8.57</c:v>
                </c:pt>
                <c:pt idx="4627">
                  <c:v>8.58</c:v>
                </c:pt>
                <c:pt idx="4628">
                  <c:v>8.58</c:v>
                </c:pt>
                <c:pt idx="4629">
                  <c:v>8.57</c:v>
                </c:pt>
                <c:pt idx="4630">
                  <c:v>8.57</c:v>
                </c:pt>
                <c:pt idx="4631">
                  <c:v>8.57</c:v>
                </c:pt>
                <c:pt idx="4632">
                  <c:v>8.5500000000000007</c:v>
                </c:pt>
                <c:pt idx="4633">
                  <c:v>8.5500000000000007</c:v>
                </c:pt>
                <c:pt idx="4634">
                  <c:v>8.5500000000000007</c:v>
                </c:pt>
                <c:pt idx="4635">
                  <c:v>8.56</c:v>
                </c:pt>
                <c:pt idx="4636">
                  <c:v>8.57</c:v>
                </c:pt>
                <c:pt idx="4637">
                  <c:v>8.5500000000000007</c:v>
                </c:pt>
                <c:pt idx="4638">
                  <c:v>8.57</c:v>
                </c:pt>
                <c:pt idx="4639">
                  <c:v>8.5500000000000007</c:v>
                </c:pt>
                <c:pt idx="4640">
                  <c:v>8.57</c:v>
                </c:pt>
                <c:pt idx="4641">
                  <c:v>8.56</c:v>
                </c:pt>
                <c:pt idx="4642">
                  <c:v>8.5500000000000007</c:v>
                </c:pt>
                <c:pt idx="4643">
                  <c:v>8.5500000000000007</c:v>
                </c:pt>
                <c:pt idx="4644">
                  <c:v>8.5500000000000007</c:v>
                </c:pt>
                <c:pt idx="4645">
                  <c:v>8.5500000000000007</c:v>
                </c:pt>
                <c:pt idx="4646">
                  <c:v>8.56</c:v>
                </c:pt>
                <c:pt idx="4647">
                  <c:v>8.56</c:v>
                </c:pt>
                <c:pt idx="4648">
                  <c:v>8.57</c:v>
                </c:pt>
                <c:pt idx="4649">
                  <c:v>8.5500000000000007</c:v>
                </c:pt>
                <c:pt idx="4650">
                  <c:v>8.5500000000000007</c:v>
                </c:pt>
                <c:pt idx="4651">
                  <c:v>8.56</c:v>
                </c:pt>
                <c:pt idx="4652">
                  <c:v>8.5500000000000007</c:v>
                </c:pt>
                <c:pt idx="4653">
                  <c:v>8.5399999999999991</c:v>
                </c:pt>
                <c:pt idx="4654">
                  <c:v>8.5500000000000007</c:v>
                </c:pt>
                <c:pt idx="4655">
                  <c:v>8.5500000000000007</c:v>
                </c:pt>
                <c:pt idx="4656">
                  <c:v>8.5500000000000007</c:v>
                </c:pt>
                <c:pt idx="4657">
                  <c:v>8.5500000000000007</c:v>
                </c:pt>
                <c:pt idx="4658">
                  <c:v>8.5500000000000007</c:v>
                </c:pt>
                <c:pt idx="4659">
                  <c:v>8.5500000000000007</c:v>
                </c:pt>
                <c:pt idx="4660">
                  <c:v>8.5399999999999991</c:v>
                </c:pt>
                <c:pt idx="4661">
                  <c:v>8.5500000000000007</c:v>
                </c:pt>
                <c:pt idx="4662">
                  <c:v>8.5399999999999991</c:v>
                </c:pt>
                <c:pt idx="4663">
                  <c:v>8.5399999999999991</c:v>
                </c:pt>
                <c:pt idx="4664">
                  <c:v>8.5500000000000007</c:v>
                </c:pt>
                <c:pt idx="4665">
                  <c:v>8.52</c:v>
                </c:pt>
                <c:pt idx="4666">
                  <c:v>8.5399999999999991</c:v>
                </c:pt>
                <c:pt idx="4667">
                  <c:v>8.5399999999999991</c:v>
                </c:pt>
                <c:pt idx="4668">
                  <c:v>8.5399999999999991</c:v>
                </c:pt>
                <c:pt idx="4669">
                  <c:v>8.52</c:v>
                </c:pt>
                <c:pt idx="4670">
                  <c:v>8.52</c:v>
                </c:pt>
                <c:pt idx="4671">
                  <c:v>8.5399999999999991</c:v>
                </c:pt>
                <c:pt idx="4672">
                  <c:v>8.52</c:v>
                </c:pt>
                <c:pt idx="4673">
                  <c:v>8.5299999999999994</c:v>
                </c:pt>
                <c:pt idx="4674">
                  <c:v>8.52</c:v>
                </c:pt>
                <c:pt idx="4675">
                  <c:v>8.5399999999999991</c:v>
                </c:pt>
                <c:pt idx="4676">
                  <c:v>8.5399999999999991</c:v>
                </c:pt>
                <c:pt idx="4677">
                  <c:v>8.5299999999999994</c:v>
                </c:pt>
                <c:pt idx="4678">
                  <c:v>8.5299999999999994</c:v>
                </c:pt>
                <c:pt idx="4679">
                  <c:v>8.5399999999999991</c:v>
                </c:pt>
                <c:pt idx="4680">
                  <c:v>8.52</c:v>
                </c:pt>
                <c:pt idx="4681">
                  <c:v>8.52</c:v>
                </c:pt>
                <c:pt idx="4682">
                  <c:v>8.52</c:v>
                </c:pt>
                <c:pt idx="4683">
                  <c:v>8.52</c:v>
                </c:pt>
                <c:pt idx="4684">
                  <c:v>8.5299999999999994</c:v>
                </c:pt>
                <c:pt idx="4685">
                  <c:v>8.52</c:v>
                </c:pt>
                <c:pt idx="4686">
                  <c:v>8.5399999999999991</c:v>
                </c:pt>
                <c:pt idx="4687">
                  <c:v>8.52</c:v>
                </c:pt>
                <c:pt idx="4688">
                  <c:v>8.51</c:v>
                </c:pt>
                <c:pt idx="4689">
                  <c:v>8.51</c:v>
                </c:pt>
                <c:pt idx="4690">
                  <c:v>8.52</c:v>
                </c:pt>
                <c:pt idx="4691">
                  <c:v>8.52</c:v>
                </c:pt>
                <c:pt idx="4692">
                  <c:v>8.51</c:v>
                </c:pt>
                <c:pt idx="4693">
                  <c:v>8.52</c:v>
                </c:pt>
                <c:pt idx="4694">
                  <c:v>8.52</c:v>
                </c:pt>
                <c:pt idx="4695">
                  <c:v>8.52</c:v>
                </c:pt>
                <c:pt idx="4696">
                  <c:v>8.51</c:v>
                </c:pt>
                <c:pt idx="4697">
                  <c:v>8.52</c:v>
                </c:pt>
                <c:pt idx="4698">
                  <c:v>8.5299999999999994</c:v>
                </c:pt>
                <c:pt idx="4699">
                  <c:v>8.52</c:v>
                </c:pt>
                <c:pt idx="4700">
                  <c:v>8.5</c:v>
                </c:pt>
                <c:pt idx="4701">
                  <c:v>8.52</c:v>
                </c:pt>
                <c:pt idx="4702">
                  <c:v>8.5</c:v>
                </c:pt>
                <c:pt idx="4703">
                  <c:v>8.5</c:v>
                </c:pt>
                <c:pt idx="4704">
                  <c:v>8.5</c:v>
                </c:pt>
                <c:pt idx="4705">
                  <c:v>8.5</c:v>
                </c:pt>
                <c:pt idx="4706">
                  <c:v>8.49</c:v>
                </c:pt>
                <c:pt idx="4707">
                  <c:v>8.5</c:v>
                </c:pt>
                <c:pt idx="4708">
                  <c:v>8.49</c:v>
                </c:pt>
                <c:pt idx="4709">
                  <c:v>8.48</c:v>
                </c:pt>
                <c:pt idx="4710">
                  <c:v>8.49</c:v>
                </c:pt>
                <c:pt idx="4711">
                  <c:v>8.48</c:v>
                </c:pt>
                <c:pt idx="4712">
                  <c:v>8.49</c:v>
                </c:pt>
                <c:pt idx="4713">
                  <c:v>8.49</c:v>
                </c:pt>
                <c:pt idx="4714">
                  <c:v>8.4700000000000006</c:v>
                </c:pt>
                <c:pt idx="4715">
                  <c:v>8.48</c:v>
                </c:pt>
                <c:pt idx="4716">
                  <c:v>8.48</c:v>
                </c:pt>
                <c:pt idx="4717">
                  <c:v>8.49</c:v>
                </c:pt>
                <c:pt idx="4718">
                  <c:v>8.48</c:v>
                </c:pt>
                <c:pt idx="4719">
                  <c:v>8.49</c:v>
                </c:pt>
                <c:pt idx="4720">
                  <c:v>8.48</c:v>
                </c:pt>
                <c:pt idx="4721">
                  <c:v>8.48</c:v>
                </c:pt>
                <c:pt idx="4722">
                  <c:v>8.49</c:v>
                </c:pt>
                <c:pt idx="4723">
                  <c:v>8.49</c:v>
                </c:pt>
                <c:pt idx="4724">
                  <c:v>8.48</c:v>
                </c:pt>
                <c:pt idx="4725">
                  <c:v>8.48</c:v>
                </c:pt>
                <c:pt idx="4726">
                  <c:v>8.4700000000000006</c:v>
                </c:pt>
                <c:pt idx="4727">
                  <c:v>8.4700000000000006</c:v>
                </c:pt>
                <c:pt idx="4728">
                  <c:v>8.49</c:v>
                </c:pt>
                <c:pt idx="4729">
                  <c:v>8.49</c:v>
                </c:pt>
                <c:pt idx="4730">
                  <c:v>8.48</c:v>
                </c:pt>
                <c:pt idx="4731">
                  <c:v>8.48</c:v>
                </c:pt>
                <c:pt idx="4732">
                  <c:v>8.4700000000000006</c:v>
                </c:pt>
                <c:pt idx="4733">
                  <c:v>8.48</c:v>
                </c:pt>
                <c:pt idx="4734">
                  <c:v>8.4700000000000006</c:v>
                </c:pt>
                <c:pt idx="4735">
                  <c:v>8.48</c:v>
                </c:pt>
                <c:pt idx="4736">
                  <c:v>8.4700000000000006</c:v>
                </c:pt>
                <c:pt idx="4737">
                  <c:v>8.4700000000000006</c:v>
                </c:pt>
                <c:pt idx="4738">
                  <c:v>8.4600000000000009</c:v>
                </c:pt>
                <c:pt idx="4739">
                  <c:v>8.4600000000000009</c:v>
                </c:pt>
                <c:pt idx="4740">
                  <c:v>8.4600000000000009</c:v>
                </c:pt>
                <c:pt idx="4741">
                  <c:v>8.4499999999999993</c:v>
                </c:pt>
                <c:pt idx="4742">
                  <c:v>8.4600000000000009</c:v>
                </c:pt>
                <c:pt idx="4743">
                  <c:v>8.4600000000000009</c:v>
                </c:pt>
                <c:pt idx="4744">
                  <c:v>8.44</c:v>
                </c:pt>
                <c:pt idx="4745">
                  <c:v>8.4499999999999993</c:v>
                </c:pt>
                <c:pt idx="4746">
                  <c:v>8.44</c:v>
                </c:pt>
                <c:pt idx="4747">
                  <c:v>8.44</c:v>
                </c:pt>
                <c:pt idx="4748">
                  <c:v>8.43</c:v>
                </c:pt>
                <c:pt idx="4749">
                  <c:v>8.44</c:v>
                </c:pt>
                <c:pt idx="4750">
                  <c:v>8.44</c:v>
                </c:pt>
                <c:pt idx="4751">
                  <c:v>8.44</c:v>
                </c:pt>
                <c:pt idx="4752">
                  <c:v>8.44</c:v>
                </c:pt>
                <c:pt idx="4753">
                  <c:v>8.44</c:v>
                </c:pt>
                <c:pt idx="4754">
                  <c:v>8.43</c:v>
                </c:pt>
                <c:pt idx="4755">
                  <c:v>8.43</c:v>
                </c:pt>
                <c:pt idx="4756">
                  <c:v>8.43</c:v>
                </c:pt>
                <c:pt idx="4757">
                  <c:v>8.43</c:v>
                </c:pt>
                <c:pt idx="4758">
                  <c:v>8.43</c:v>
                </c:pt>
                <c:pt idx="4759">
                  <c:v>8.41</c:v>
                </c:pt>
                <c:pt idx="4760">
                  <c:v>8.44</c:v>
                </c:pt>
                <c:pt idx="4761">
                  <c:v>8.42</c:v>
                </c:pt>
                <c:pt idx="4762">
                  <c:v>8.43</c:v>
                </c:pt>
                <c:pt idx="4763">
                  <c:v>8.42</c:v>
                </c:pt>
                <c:pt idx="4764">
                  <c:v>8.44</c:v>
                </c:pt>
                <c:pt idx="4765">
                  <c:v>8.43</c:v>
                </c:pt>
                <c:pt idx="4766">
                  <c:v>8.41</c:v>
                </c:pt>
                <c:pt idx="4767">
                  <c:v>8.43</c:v>
                </c:pt>
                <c:pt idx="4768">
                  <c:v>8.43</c:v>
                </c:pt>
                <c:pt idx="4769">
                  <c:v>8.42</c:v>
                </c:pt>
                <c:pt idx="4770">
                  <c:v>8.4</c:v>
                </c:pt>
                <c:pt idx="4771">
                  <c:v>8.41</c:v>
                </c:pt>
                <c:pt idx="4772">
                  <c:v>8.41</c:v>
                </c:pt>
                <c:pt idx="4773">
                  <c:v>8.41</c:v>
                </c:pt>
                <c:pt idx="4774">
                  <c:v>8.41</c:v>
                </c:pt>
                <c:pt idx="4775">
                  <c:v>8.41</c:v>
                </c:pt>
                <c:pt idx="4776">
                  <c:v>8.41</c:v>
                </c:pt>
                <c:pt idx="4777">
                  <c:v>8.4</c:v>
                </c:pt>
                <c:pt idx="4778">
                  <c:v>8.43</c:v>
                </c:pt>
                <c:pt idx="4779">
                  <c:v>8.41</c:v>
                </c:pt>
                <c:pt idx="4780">
                  <c:v>8.4</c:v>
                </c:pt>
                <c:pt idx="4781">
                  <c:v>8.39</c:v>
                </c:pt>
                <c:pt idx="4782">
                  <c:v>8.39</c:v>
                </c:pt>
                <c:pt idx="4783">
                  <c:v>8.41</c:v>
                </c:pt>
                <c:pt idx="4784">
                  <c:v>8.4</c:v>
                </c:pt>
                <c:pt idx="4785">
                  <c:v>8.4</c:v>
                </c:pt>
                <c:pt idx="4786">
                  <c:v>8.4</c:v>
                </c:pt>
                <c:pt idx="4787">
                  <c:v>8.3800000000000008</c:v>
                </c:pt>
                <c:pt idx="4788">
                  <c:v>8.3800000000000008</c:v>
                </c:pt>
                <c:pt idx="4789">
                  <c:v>8.39</c:v>
                </c:pt>
                <c:pt idx="4790">
                  <c:v>8.3800000000000008</c:v>
                </c:pt>
                <c:pt idx="4791">
                  <c:v>8.3699999999999992</c:v>
                </c:pt>
                <c:pt idx="4792">
                  <c:v>8.3800000000000008</c:v>
                </c:pt>
                <c:pt idx="4793">
                  <c:v>8.3800000000000008</c:v>
                </c:pt>
                <c:pt idx="4794">
                  <c:v>8.36</c:v>
                </c:pt>
                <c:pt idx="4795">
                  <c:v>8.39</c:v>
                </c:pt>
                <c:pt idx="4796">
                  <c:v>8.3800000000000008</c:v>
                </c:pt>
                <c:pt idx="4797">
                  <c:v>8.3800000000000008</c:v>
                </c:pt>
                <c:pt idx="4798">
                  <c:v>8.3800000000000008</c:v>
                </c:pt>
                <c:pt idx="4799">
                  <c:v>8.3800000000000008</c:v>
                </c:pt>
                <c:pt idx="4800">
                  <c:v>8.36</c:v>
                </c:pt>
                <c:pt idx="4801">
                  <c:v>8.3699999999999992</c:v>
                </c:pt>
                <c:pt idx="4802">
                  <c:v>8.3800000000000008</c:v>
                </c:pt>
                <c:pt idx="4803">
                  <c:v>8.39</c:v>
                </c:pt>
                <c:pt idx="4804">
                  <c:v>8.3800000000000008</c:v>
                </c:pt>
                <c:pt idx="4805">
                  <c:v>8.4</c:v>
                </c:pt>
                <c:pt idx="4806">
                  <c:v>8.3800000000000008</c:v>
                </c:pt>
                <c:pt idx="4807">
                  <c:v>8.3800000000000008</c:v>
                </c:pt>
                <c:pt idx="4808">
                  <c:v>8.3800000000000008</c:v>
                </c:pt>
                <c:pt idx="4809">
                  <c:v>8.39</c:v>
                </c:pt>
                <c:pt idx="4810">
                  <c:v>8.3800000000000008</c:v>
                </c:pt>
                <c:pt idx="4811">
                  <c:v>8.3800000000000008</c:v>
                </c:pt>
                <c:pt idx="4812">
                  <c:v>8.3800000000000008</c:v>
                </c:pt>
                <c:pt idx="4813">
                  <c:v>8.4</c:v>
                </c:pt>
                <c:pt idx="4814">
                  <c:v>8.39</c:v>
                </c:pt>
                <c:pt idx="4815">
                  <c:v>8.39</c:v>
                </c:pt>
                <c:pt idx="4816">
                  <c:v>8.39</c:v>
                </c:pt>
                <c:pt idx="4817">
                  <c:v>8.3800000000000008</c:v>
                </c:pt>
                <c:pt idx="4818">
                  <c:v>8.41</c:v>
                </c:pt>
                <c:pt idx="4819">
                  <c:v>8.4</c:v>
                </c:pt>
                <c:pt idx="4820">
                  <c:v>8.4</c:v>
                </c:pt>
                <c:pt idx="4821">
                  <c:v>8.4</c:v>
                </c:pt>
                <c:pt idx="4822">
                  <c:v>8.41</c:v>
                </c:pt>
                <c:pt idx="4823">
                  <c:v>8.42</c:v>
                </c:pt>
                <c:pt idx="4824">
                  <c:v>8.41</c:v>
                </c:pt>
                <c:pt idx="4825">
                  <c:v>8.4</c:v>
                </c:pt>
                <c:pt idx="4826">
                  <c:v>8.41</c:v>
                </c:pt>
                <c:pt idx="4827">
                  <c:v>8.4</c:v>
                </c:pt>
                <c:pt idx="4828">
                  <c:v>8.41</c:v>
                </c:pt>
                <c:pt idx="4829">
                  <c:v>8.41</c:v>
                </c:pt>
                <c:pt idx="4830">
                  <c:v>8.44</c:v>
                </c:pt>
                <c:pt idx="4831">
                  <c:v>8.42</c:v>
                </c:pt>
                <c:pt idx="4832">
                  <c:v>8.42</c:v>
                </c:pt>
                <c:pt idx="4833">
                  <c:v>8.42</c:v>
                </c:pt>
                <c:pt idx="4834">
                  <c:v>8.43</c:v>
                </c:pt>
                <c:pt idx="4835">
                  <c:v>8.43</c:v>
                </c:pt>
                <c:pt idx="4836">
                  <c:v>8.44</c:v>
                </c:pt>
                <c:pt idx="4837">
                  <c:v>8.4499999999999993</c:v>
                </c:pt>
                <c:pt idx="4838">
                  <c:v>8.44</c:v>
                </c:pt>
                <c:pt idx="4839">
                  <c:v>8.44</c:v>
                </c:pt>
                <c:pt idx="4840">
                  <c:v>8.44</c:v>
                </c:pt>
                <c:pt idx="4841">
                  <c:v>8.4499999999999993</c:v>
                </c:pt>
                <c:pt idx="4842">
                  <c:v>8.4499999999999993</c:v>
                </c:pt>
                <c:pt idx="4843">
                  <c:v>8.4600000000000009</c:v>
                </c:pt>
                <c:pt idx="4844">
                  <c:v>8.4700000000000006</c:v>
                </c:pt>
                <c:pt idx="4845">
                  <c:v>8.48</c:v>
                </c:pt>
                <c:pt idx="4846">
                  <c:v>8.4700000000000006</c:v>
                </c:pt>
                <c:pt idx="4847">
                  <c:v>8.4600000000000009</c:v>
                </c:pt>
                <c:pt idx="4848">
                  <c:v>8.49</c:v>
                </c:pt>
                <c:pt idx="4849">
                  <c:v>8.4700000000000006</c:v>
                </c:pt>
                <c:pt idx="4850">
                  <c:v>8.4700000000000006</c:v>
                </c:pt>
                <c:pt idx="4851">
                  <c:v>8.49</c:v>
                </c:pt>
                <c:pt idx="4852">
                  <c:v>8.49</c:v>
                </c:pt>
                <c:pt idx="4853">
                  <c:v>8.4700000000000006</c:v>
                </c:pt>
                <c:pt idx="4854">
                  <c:v>8.4700000000000006</c:v>
                </c:pt>
                <c:pt idx="4855">
                  <c:v>8.48</c:v>
                </c:pt>
                <c:pt idx="4856">
                  <c:v>8.4700000000000006</c:v>
                </c:pt>
                <c:pt idx="4857">
                  <c:v>8.4600000000000009</c:v>
                </c:pt>
                <c:pt idx="4858">
                  <c:v>8.49</c:v>
                </c:pt>
                <c:pt idx="4859">
                  <c:v>8.4700000000000006</c:v>
                </c:pt>
                <c:pt idx="4860">
                  <c:v>8.48</c:v>
                </c:pt>
                <c:pt idx="4861">
                  <c:v>8.4600000000000009</c:v>
                </c:pt>
                <c:pt idx="4862">
                  <c:v>8.4700000000000006</c:v>
                </c:pt>
                <c:pt idx="4863">
                  <c:v>8.48</c:v>
                </c:pt>
                <c:pt idx="4864">
                  <c:v>8.48</c:v>
                </c:pt>
                <c:pt idx="4865">
                  <c:v>8.48</c:v>
                </c:pt>
                <c:pt idx="4866">
                  <c:v>8.4700000000000006</c:v>
                </c:pt>
                <c:pt idx="4867">
                  <c:v>8.48</c:v>
                </c:pt>
                <c:pt idx="4868">
                  <c:v>8.4600000000000009</c:v>
                </c:pt>
                <c:pt idx="4869">
                  <c:v>8.4600000000000009</c:v>
                </c:pt>
                <c:pt idx="4870">
                  <c:v>8.48</c:v>
                </c:pt>
                <c:pt idx="4871">
                  <c:v>8.4600000000000009</c:v>
                </c:pt>
                <c:pt idx="4872">
                  <c:v>8.48</c:v>
                </c:pt>
                <c:pt idx="4873">
                  <c:v>8.4600000000000009</c:v>
                </c:pt>
                <c:pt idx="4874">
                  <c:v>8.48</c:v>
                </c:pt>
                <c:pt idx="4875">
                  <c:v>8.48</c:v>
                </c:pt>
                <c:pt idx="4876">
                  <c:v>8.48</c:v>
                </c:pt>
                <c:pt idx="4877">
                  <c:v>8.4700000000000006</c:v>
                </c:pt>
                <c:pt idx="4878">
                  <c:v>8.4700000000000006</c:v>
                </c:pt>
                <c:pt idx="4879">
                  <c:v>8.4600000000000009</c:v>
                </c:pt>
                <c:pt idx="4880">
                  <c:v>8.4700000000000006</c:v>
                </c:pt>
                <c:pt idx="4881">
                  <c:v>8.4600000000000009</c:v>
                </c:pt>
                <c:pt idx="4882">
                  <c:v>8.4700000000000006</c:v>
                </c:pt>
                <c:pt idx="4883">
                  <c:v>8.4700000000000006</c:v>
                </c:pt>
                <c:pt idx="4884">
                  <c:v>8.4700000000000006</c:v>
                </c:pt>
                <c:pt idx="4885">
                  <c:v>8.4600000000000009</c:v>
                </c:pt>
                <c:pt idx="4886">
                  <c:v>8.4700000000000006</c:v>
                </c:pt>
                <c:pt idx="4887">
                  <c:v>8.4700000000000006</c:v>
                </c:pt>
                <c:pt idx="4888">
                  <c:v>8.48</c:v>
                </c:pt>
                <c:pt idx="4889">
                  <c:v>8.4600000000000009</c:v>
                </c:pt>
                <c:pt idx="4890">
                  <c:v>8.4600000000000009</c:v>
                </c:pt>
                <c:pt idx="4891">
                  <c:v>8.4700000000000006</c:v>
                </c:pt>
                <c:pt idx="4892">
                  <c:v>8.48</c:v>
                </c:pt>
                <c:pt idx="4893">
                  <c:v>8.4700000000000006</c:v>
                </c:pt>
                <c:pt idx="4894">
                  <c:v>8.4700000000000006</c:v>
                </c:pt>
                <c:pt idx="4895">
                  <c:v>8.4700000000000006</c:v>
                </c:pt>
                <c:pt idx="4896">
                  <c:v>8.4600000000000009</c:v>
                </c:pt>
                <c:pt idx="4897">
                  <c:v>8.4600000000000009</c:v>
                </c:pt>
                <c:pt idx="4898">
                  <c:v>8.4600000000000009</c:v>
                </c:pt>
                <c:pt idx="4899">
                  <c:v>8.4600000000000009</c:v>
                </c:pt>
                <c:pt idx="4900">
                  <c:v>8.48</c:v>
                </c:pt>
                <c:pt idx="4901">
                  <c:v>8.4700000000000006</c:v>
                </c:pt>
                <c:pt idx="4902">
                  <c:v>8.4700000000000006</c:v>
                </c:pt>
                <c:pt idx="4903">
                  <c:v>8.4600000000000009</c:v>
                </c:pt>
                <c:pt idx="4904">
                  <c:v>8.48</c:v>
                </c:pt>
                <c:pt idx="4905">
                  <c:v>8.4600000000000009</c:v>
                </c:pt>
                <c:pt idx="4906">
                  <c:v>8.4700000000000006</c:v>
                </c:pt>
                <c:pt idx="4907">
                  <c:v>8.48</c:v>
                </c:pt>
                <c:pt idx="4908">
                  <c:v>8.4700000000000006</c:v>
                </c:pt>
                <c:pt idx="4909">
                  <c:v>8.48</c:v>
                </c:pt>
                <c:pt idx="4910">
                  <c:v>8.4499999999999993</c:v>
                </c:pt>
                <c:pt idx="4911">
                  <c:v>8.4600000000000009</c:v>
                </c:pt>
                <c:pt idx="4912">
                  <c:v>8.4600000000000009</c:v>
                </c:pt>
                <c:pt idx="4913">
                  <c:v>8.4700000000000006</c:v>
                </c:pt>
                <c:pt idx="4914">
                  <c:v>8.4499999999999993</c:v>
                </c:pt>
                <c:pt idx="4915">
                  <c:v>8.4700000000000006</c:v>
                </c:pt>
                <c:pt idx="4916">
                  <c:v>8.4600000000000009</c:v>
                </c:pt>
                <c:pt idx="4917">
                  <c:v>8.4600000000000009</c:v>
                </c:pt>
                <c:pt idx="4918">
                  <c:v>8.4499999999999993</c:v>
                </c:pt>
                <c:pt idx="4919">
                  <c:v>8.4499999999999993</c:v>
                </c:pt>
                <c:pt idx="4920">
                  <c:v>8.4600000000000009</c:v>
                </c:pt>
                <c:pt idx="4921">
                  <c:v>8.4600000000000009</c:v>
                </c:pt>
                <c:pt idx="4922">
                  <c:v>8.4700000000000006</c:v>
                </c:pt>
                <c:pt idx="4923">
                  <c:v>8.4600000000000009</c:v>
                </c:pt>
                <c:pt idx="4924">
                  <c:v>8.4499999999999993</c:v>
                </c:pt>
                <c:pt idx="4925">
                  <c:v>8.4499999999999993</c:v>
                </c:pt>
                <c:pt idx="4926">
                  <c:v>8.4600000000000009</c:v>
                </c:pt>
                <c:pt idx="4927">
                  <c:v>8.4499999999999993</c:v>
                </c:pt>
                <c:pt idx="4928">
                  <c:v>8.43</c:v>
                </c:pt>
                <c:pt idx="4929">
                  <c:v>8.44</c:v>
                </c:pt>
                <c:pt idx="4930">
                  <c:v>8.4499999999999993</c:v>
                </c:pt>
                <c:pt idx="4931">
                  <c:v>8.43</c:v>
                </c:pt>
                <c:pt idx="4932">
                  <c:v>8.4499999999999993</c:v>
                </c:pt>
                <c:pt idx="4933">
                  <c:v>8.43</c:v>
                </c:pt>
                <c:pt idx="4934">
                  <c:v>8.44</c:v>
                </c:pt>
                <c:pt idx="4935">
                  <c:v>8.42</c:v>
                </c:pt>
                <c:pt idx="4936">
                  <c:v>8.42</c:v>
                </c:pt>
                <c:pt idx="4937">
                  <c:v>8.43</c:v>
                </c:pt>
                <c:pt idx="4938">
                  <c:v>8.43</c:v>
                </c:pt>
                <c:pt idx="4939">
                  <c:v>8.43</c:v>
                </c:pt>
                <c:pt idx="4940">
                  <c:v>8.42</c:v>
                </c:pt>
                <c:pt idx="4941">
                  <c:v>8.41</c:v>
                </c:pt>
                <c:pt idx="4942">
                  <c:v>8.42</c:v>
                </c:pt>
                <c:pt idx="4943">
                  <c:v>8.41</c:v>
                </c:pt>
                <c:pt idx="4944">
                  <c:v>8.41</c:v>
                </c:pt>
                <c:pt idx="4945">
                  <c:v>8.41</c:v>
                </c:pt>
                <c:pt idx="4946">
                  <c:v>8.42</c:v>
                </c:pt>
                <c:pt idx="4947">
                  <c:v>8.43</c:v>
                </c:pt>
                <c:pt idx="4948">
                  <c:v>8.43</c:v>
                </c:pt>
                <c:pt idx="4949">
                  <c:v>8.41</c:v>
                </c:pt>
                <c:pt idx="4950">
                  <c:v>8.42</c:v>
                </c:pt>
                <c:pt idx="4951">
                  <c:v>8.41</c:v>
                </c:pt>
                <c:pt idx="4952">
                  <c:v>8.41</c:v>
                </c:pt>
                <c:pt idx="4953">
                  <c:v>8.42</c:v>
                </c:pt>
                <c:pt idx="4954">
                  <c:v>8.42</c:v>
                </c:pt>
                <c:pt idx="4955">
                  <c:v>8.42</c:v>
                </c:pt>
                <c:pt idx="4956">
                  <c:v>8.42</c:v>
                </c:pt>
                <c:pt idx="4957">
                  <c:v>8.41</c:v>
                </c:pt>
                <c:pt idx="4958">
                  <c:v>8.41</c:v>
                </c:pt>
                <c:pt idx="4959">
                  <c:v>8.41</c:v>
                </c:pt>
                <c:pt idx="4960">
                  <c:v>8.41</c:v>
                </c:pt>
                <c:pt idx="4961">
                  <c:v>8.41</c:v>
                </c:pt>
                <c:pt idx="4962">
                  <c:v>8.42</c:v>
                </c:pt>
                <c:pt idx="4963">
                  <c:v>8.41</c:v>
                </c:pt>
                <c:pt idx="4964">
                  <c:v>8.41</c:v>
                </c:pt>
                <c:pt idx="4965">
                  <c:v>8.43</c:v>
                </c:pt>
                <c:pt idx="4966">
                  <c:v>8.41</c:v>
                </c:pt>
                <c:pt idx="4967">
                  <c:v>8.4</c:v>
                </c:pt>
                <c:pt idx="4968">
                  <c:v>8.41</c:v>
                </c:pt>
                <c:pt idx="4969">
                  <c:v>8.41</c:v>
                </c:pt>
                <c:pt idx="4970">
                  <c:v>8.3800000000000008</c:v>
                </c:pt>
                <c:pt idx="4971">
                  <c:v>8.4</c:v>
                </c:pt>
                <c:pt idx="4972">
                  <c:v>8.4</c:v>
                </c:pt>
                <c:pt idx="4973">
                  <c:v>8.41</c:v>
                </c:pt>
                <c:pt idx="4974">
                  <c:v>8.3800000000000008</c:v>
                </c:pt>
                <c:pt idx="4975">
                  <c:v>8.4</c:v>
                </c:pt>
                <c:pt idx="4976">
                  <c:v>8.41</c:v>
                </c:pt>
                <c:pt idx="4977">
                  <c:v>8.4</c:v>
                </c:pt>
                <c:pt idx="4978">
                  <c:v>8.41</c:v>
                </c:pt>
                <c:pt idx="4979">
                  <c:v>8.41</c:v>
                </c:pt>
                <c:pt idx="4980">
                  <c:v>8.41</c:v>
                </c:pt>
                <c:pt idx="4981">
                  <c:v>8.4</c:v>
                </c:pt>
                <c:pt idx="4982">
                  <c:v>8.4</c:v>
                </c:pt>
                <c:pt idx="4983">
                  <c:v>8.41</c:v>
                </c:pt>
                <c:pt idx="4984">
                  <c:v>8.4</c:v>
                </c:pt>
                <c:pt idx="4985">
                  <c:v>8.41</c:v>
                </c:pt>
                <c:pt idx="4986">
                  <c:v>8.41</c:v>
                </c:pt>
                <c:pt idx="4987">
                  <c:v>8.4</c:v>
                </c:pt>
                <c:pt idx="4988">
                  <c:v>8.41</c:v>
                </c:pt>
                <c:pt idx="4989">
                  <c:v>8.4</c:v>
                </c:pt>
                <c:pt idx="4990">
                  <c:v>8.39</c:v>
                </c:pt>
                <c:pt idx="4991">
                  <c:v>8.4</c:v>
                </c:pt>
                <c:pt idx="4992">
                  <c:v>8.42</c:v>
                </c:pt>
                <c:pt idx="4993">
                  <c:v>8.39</c:v>
                </c:pt>
                <c:pt idx="4994">
                  <c:v>8.4</c:v>
                </c:pt>
                <c:pt idx="4995">
                  <c:v>8.39</c:v>
                </c:pt>
                <c:pt idx="4996">
                  <c:v>8.4</c:v>
                </c:pt>
                <c:pt idx="4997">
                  <c:v>8.39</c:v>
                </c:pt>
                <c:pt idx="4998">
                  <c:v>8.39</c:v>
                </c:pt>
                <c:pt idx="4999">
                  <c:v>8.39</c:v>
                </c:pt>
                <c:pt idx="5000">
                  <c:v>8.39</c:v>
                </c:pt>
                <c:pt idx="5001">
                  <c:v>8.39</c:v>
                </c:pt>
                <c:pt idx="5002">
                  <c:v>8.39</c:v>
                </c:pt>
                <c:pt idx="5003">
                  <c:v>8.4</c:v>
                </c:pt>
                <c:pt idx="5004">
                  <c:v>8.39</c:v>
                </c:pt>
                <c:pt idx="5005">
                  <c:v>8.4</c:v>
                </c:pt>
                <c:pt idx="5006">
                  <c:v>8.3800000000000008</c:v>
                </c:pt>
                <c:pt idx="5007">
                  <c:v>8.39</c:v>
                </c:pt>
                <c:pt idx="5008">
                  <c:v>8.3800000000000008</c:v>
                </c:pt>
                <c:pt idx="5009">
                  <c:v>8.39</c:v>
                </c:pt>
                <c:pt idx="5010">
                  <c:v>8.3800000000000008</c:v>
                </c:pt>
                <c:pt idx="5011">
                  <c:v>8.3800000000000008</c:v>
                </c:pt>
                <c:pt idx="5012">
                  <c:v>8.3800000000000008</c:v>
                </c:pt>
                <c:pt idx="5013">
                  <c:v>8.3699999999999992</c:v>
                </c:pt>
                <c:pt idx="5014">
                  <c:v>8.3800000000000008</c:v>
                </c:pt>
                <c:pt idx="5015">
                  <c:v>8.3800000000000008</c:v>
                </c:pt>
                <c:pt idx="5016">
                  <c:v>8.39</c:v>
                </c:pt>
                <c:pt idx="5017">
                  <c:v>8.3800000000000008</c:v>
                </c:pt>
                <c:pt idx="5018">
                  <c:v>8.3699999999999992</c:v>
                </c:pt>
                <c:pt idx="5019">
                  <c:v>8.3800000000000008</c:v>
                </c:pt>
                <c:pt idx="5020">
                  <c:v>8.36</c:v>
                </c:pt>
                <c:pt idx="5021">
                  <c:v>8.3699999999999992</c:v>
                </c:pt>
                <c:pt idx="5022">
                  <c:v>8.3800000000000008</c:v>
                </c:pt>
                <c:pt idx="5023">
                  <c:v>8.36</c:v>
                </c:pt>
                <c:pt idx="5024">
                  <c:v>8.3699999999999992</c:v>
                </c:pt>
                <c:pt idx="5025">
                  <c:v>8.3800000000000008</c:v>
                </c:pt>
                <c:pt idx="5026">
                  <c:v>8.3800000000000008</c:v>
                </c:pt>
                <c:pt idx="5027">
                  <c:v>8.36</c:v>
                </c:pt>
                <c:pt idx="5028">
                  <c:v>8.36</c:v>
                </c:pt>
                <c:pt idx="5029">
                  <c:v>8.3699999999999992</c:v>
                </c:pt>
                <c:pt idx="5030">
                  <c:v>8.3699999999999992</c:v>
                </c:pt>
                <c:pt idx="5031">
                  <c:v>8.36</c:v>
                </c:pt>
                <c:pt idx="5032">
                  <c:v>8.36</c:v>
                </c:pt>
                <c:pt idx="5033">
                  <c:v>8.36</c:v>
                </c:pt>
                <c:pt idx="5034">
                  <c:v>8.36</c:v>
                </c:pt>
                <c:pt idx="5035">
                  <c:v>8.34</c:v>
                </c:pt>
                <c:pt idx="5036">
                  <c:v>8.34</c:v>
                </c:pt>
                <c:pt idx="5037">
                  <c:v>8.36</c:v>
                </c:pt>
                <c:pt idx="5038">
                  <c:v>8.35</c:v>
                </c:pt>
                <c:pt idx="5039">
                  <c:v>8.34</c:v>
                </c:pt>
                <c:pt idx="5040">
                  <c:v>8.34</c:v>
                </c:pt>
                <c:pt idx="5041">
                  <c:v>8.33</c:v>
                </c:pt>
                <c:pt idx="5042">
                  <c:v>8.34</c:v>
                </c:pt>
                <c:pt idx="5043">
                  <c:v>8.34</c:v>
                </c:pt>
                <c:pt idx="5044">
                  <c:v>8.34</c:v>
                </c:pt>
                <c:pt idx="5045">
                  <c:v>8.33</c:v>
                </c:pt>
                <c:pt idx="5046">
                  <c:v>8.33</c:v>
                </c:pt>
                <c:pt idx="5047">
                  <c:v>8.33</c:v>
                </c:pt>
                <c:pt idx="5048">
                  <c:v>8.33</c:v>
                </c:pt>
                <c:pt idx="5049">
                  <c:v>8.31</c:v>
                </c:pt>
                <c:pt idx="5050">
                  <c:v>8.31</c:v>
                </c:pt>
                <c:pt idx="5051">
                  <c:v>8.33</c:v>
                </c:pt>
                <c:pt idx="5052">
                  <c:v>8.3000000000000007</c:v>
                </c:pt>
                <c:pt idx="5053">
                  <c:v>8.2899999999999991</c:v>
                </c:pt>
                <c:pt idx="5054">
                  <c:v>8.31</c:v>
                </c:pt>
                <c:pt idx="5055">
                  <c:v>8.2799999999999994</c:v>
                </c:pt>
                <c:pt idx="5056">
                  <c:v>8.2899999999999991</c:v>
                </c:pt>
                <c:pt idx="5057">
                  <c:v>8.2799999999999994</c:v>
                </c:pt>
                <c:pt idx="5058">
                  <c:v>8.2899999999999991</c:v>
                </c:pt>
                <c:pt idx="5059">
                  <c:v>8.27</c:v>
                </c:pt>
                <c:pt idx="5060">
                  <c:v>8.2899999999999991</c:v>
                </c:pt>
                <c:pt idx="5061">
                  <c:v>8.2799999999999994</c:v>
                </c:pt>
                <c:pt idx="5062">
                  <c:v>8.2799999999999994</c:v>
                </c:pt>
                <c:pt idx="5063">
                  <c:v>8.2899999999999991</c:v>
                </c:pt>
                <c:pt idx="5064">
                  <c:v>8.2799999999999994</c:v>
                </c:pt>
                <c:pt idx="5065">
                  <c:v>8.2799999999999994</c:v>
                </c:pt>
                <c:pt idx="5066">
                  <c:v>8.2799999999999994</c:v>
                </c:pt>
                <c:pt idx="5067">
                  <c:v>8.27</c:v>
                </c:pt>
                <c:pt idx="5068">
                  <c:v>8.2799999999999994</c:v>
                </c:pt>
                <c:pt idx="5069">
                  <c:v>8.2799999999999994</c:v>
                </c:pt>
                <c:pt idx="5070">
                  <c:v>8.2799999999999994</c:v>
                </c:pt>
                <c:pt idx="5071">
                  <c:v>8.2799999999999994</c:v>
                </c:pt>
                <c:pt idx="5072">
                  <c:v>8.2899999999999991</c:v>
                </c:pt>
                <c:pt idx="5073">
                  <c:v>8.27</c:v>
                </c:pt>
                <c:pt idx="5074">
                  <c:v>8.27</c:v>
                </c:pt>
                <c:pt idx="5075">
                  <c:v>8.2799999999999994</c:v>
                </c:pt>
                <c:pt idx="5076">
                  <c:v>8.27</c:v>
                </c:pt>
                <c:pt idx="5077">
                  <c:v>8.2799999999999994</c:v>
                </c:pt>
                <c:pt idx="5078">
                  <c:v>8.26</c:v>
                </c:pt>
                <c:pt idx="5079">
                  <c:v>8.2799999999999994</c:v>
                </c:pt>
                <c:pt idx="5080">
                  <c:v>8.27</c:v>
                </c:pt>
                <c:pt idx="5081">
                  <c:v>8.2799999999999994</c:v>
                </c:pt>
                <c:pt idx="5082">
                  <c:v>8.2799999999999994</c:v>
                </c:pt>
                <c:pt idx="5083">
                  <c:v>8.2799999999999994</c:v>
                </c:pt>
                <c:pt idx="5084">
                  <c:v>8.2899999999999991</c:v>
                </c:pt>
                <c:pt idx="5085">
                  <c:v>8.2799999999999994</c:v>
                </c:pt>
                <c:pt idx="5086">
                  <c:v>8.2799999999999994</c:v>
                </c:pt>
                <c:pt idx="5087">
                  <c:v>8.2799999999999994</c:v>
                </c:pt>
                <c:pt idx="5088">
                  <c:v>8.27</c:v>
                </c:pt>
                <c:pt idx="5089">
                  <c:v>8.27</c:v>
                </c:pt>
                <c:pt idx="5090">
                  <c:v>8.2799999999999994</c:v>
                </c:pt>
                <c:pt idx="5091">
                  <c:v>8.27</c:v>
                </c:pt>
                <c:pt idx="5092">
                  <c:v>8.2799999999999994</c:v>
                </c:pt>
                <c:pt idx="5093">
                  <c:v>8.2799999999999994</c:v>
                </c:pt>
                <c:pt idx="5094">
                  <c:v>8.27</c:v>
                </c:pt>
                <c:pt idx="5095">
                  <c:v>8.3000000000000007</c:v>
                </c:pt>
                <c:pt idx="5096">
                  <c:v>8.2799999999999994</c:v>
                </c:pt>
                <c:pt idx="5097">
                  <c:v>8.3000000000000007</c:v>
                </c:pt>
                <c:pt idx="5098">
                  <c:v>8.2799999999999994</c:v>
                </c:pt>
                <c:pt idx="5099">
                  <c:v>8.2799999999999994</c:v>
                </c:pt>
                <c:pt idx="5100">
                  <c:v>8.2799999999999994</c:v>
                </c:pt>
                <c:pt idx="5101">
                  <c:v>8.2799999999999994</c:v>
                </c:pt>
                <c:pt idx="5102">
                  <c:v>8.2799999999999994</c:v>
                </c:pt>
                <c:pt idx="5103">
                  <c:v>8.2799999999999994</c:v>
                </c:pt>
                <c:pt idx="5104">
                  <c:v>8.2899999999999991</c:v>
                </c:pt>
                <c:pt idx="5105">
                  <c:v>8.2799999999999994</c:v>
                </c:pt>
                <c:pt idx="5106">
                  <c:v>8.2799999999999994</c:v>
                </c:pt>
                <c:pt idx="5107">
                  <c:v>8.2799999999999994</c:v>
                </c:pt>
                <c:pt idx="5108">
                  <c:v>8.2799999999999994</c:v>
                </c:pt>
                <c:pt idx="5109">
                  <c:v>8.2799999999999994</c:v>
                </c:pt>
                <c:pt idx="5110">
                  <c:v>8.3000000000000007</c:v>
                </c:pt>
                <c:pt idx="5111">
                  <c:v>8.2799999999999994</c:v>
                </c:pt>
                <c:pt idx="5112">
                  <c:v>8.2799999999999994</c:v>
                </c:pt>
                <c:pt idx="5113">
                  <c:v>8.3000000000000007</c:v>
                </c:pt>
                <c:pt idx="5114">
                  <c:v>8.2799999999999994</c:v>
                </c:pt>
                <c:pt idx="5115">
                  <c:v>8.2899999999999991</c:v>
                </c:pt>
                <c:pt idx="5116">
                  <c:v>8.3000000000000007</c:v>
                </c:pt>
                <c:pt idx="5117">
                  <c:v>8.3000000000000007</c:v>
                </c:pt>
                <c:pt idx="5118">
                  <c:v>8.2899999999999991</c:v>
                </c:pt>
                <c:pt idx="5119">
                  <c:v>8.33</c:v>
                </c:pt>
                <c:pt idx="5120">
                  <c:v>8.32</c:v>
                </c:pt>
                <c:pt idx="5121">
                  <c:v>8.3000000000000007</c:v>
                </c:pt>
                <c:pt idx="5122">
                  <c:v>8.31</c:v>
                </c:pt>
                <c:pt idx="5123">
                  <c:v>8.3000000000000007</c:v>
                </c:pt>
                <c:pt idx="5124">
                  <c:v>8.32</c:v>
                </c:pt>
                <c:pt idx="5125">
                  <c:v>8.32</c:v>
                </c:pt>
                <c:pt idx="5126">
                  <c:v>8.31</c:v>
                </c:pt>
                <c:pt idx="5127">
                  <c:v>8.32</c:v>
                </c:pt>
                <c:pt idx="5128">
                  <c:v>8.32</c:v>
                </c:pt>
                <c:pt idx="5129">
                  <c:v>8.32</c:v>
                </c:pt>
                <c:pt idx="5130">
                  <c:v>8.33</c:v>
                </c:pt>
                <c:pt idx="5131">
                  <c:v>8.32</c:v>
                </c:pt>
                <c:pt idx="5132">
                  <c:v>8.31</c:v>
                </c:pt>
                <c:pt idx="5133">
                  <c:v>8.32</c:v>
                </c:pt>
                <c:pt idx="5134">
                  <c:v>8.32</c:v>
                </c:pt>
                <c:pt idx="5135">
                  <c:v>8.33</c:v>
                </c:pt>
                <c:pt idx="5136">
                  <c:v>8.32</c:v>
                </c:pt>
                <c:pt idx="5137">
                  <c:v>8.32</c:v>
                </c:pt>
                <c:pt idx="5138">
                  <c:v>8.34</c:v>
                </c:pt>
                <c:pt idx="5139">
                  <c:v>8.32</c:v>
                </c:pt>
                <c:pt idx="5140">
                  <c:v>8.33</c:v>
                </c:pt>
                <c:pt idx="5141">
                  <c:v>8.34</c:v>
                </c:pt>
                <c:pt idx="5142">
                  <c:v>8.34</c:v>
                </c:pt>
                <c:pt idx="5143">
                  <c:v>8.34</c:v>
                </c:pt>
                <c:pt idx="5144">
                  <c:v>8.32</c:v>
                </c:pt>
                <c:pt idx="5145">
                  <c:v>8.34</c:v>
                </c:pt>
                <c:pt idx="5146">
                  <c:v>8.35</c:v>
                </c:pt>
                <c:pt idx="5147">
                  <c:v>8.33</c:v>
                </c:pt>
                <c:pt idx="5148">
                  <c:v>8.35</c:v>
                </c:pt>
                <c:pt idx="5149">
                  <c:v>8.34</c:v>
                </c:pt>
                <c:pt idx="5150">
                  <c:v>8.35</c:v>
                </c:pt>
                <c:pt idx="5151">
                  <c:v>8.35</c:v>
                </c:pt>
                <c:pt idx="5152">
                  <c:v>8.3699999999999992</c:v>
                </c:pt>
                <c:pt idx="5153">
                  <c:v>8.35</c:v>
                </c:pt>
                <c:pt idx="5154">
                  <c:v>8.35</c:v>
                </c:pt>
                <c:pt idx="5155">
                  <c:v>8.35</c:v>
                </c:pt>
                <c:pt idx="5156">
                  <c:v>8.35</c:v>
                </c:pt>
                <c:pt idx="5157">
                  <c:v>8.35</c:v>
                </c:pt>
                <c:pt idx="5158">
                  <c:v>8.35</c:v>
                </c:pt>
                <c:pt idx="5159">
                  <c:v>8.35</c:v>
                </c:pt>
                <c:pt idx="5160">
                  <c:v>8.36</c:v>
                </c:pt>
                <c:pt idx="5161">
                  <c:v>8.36</c:v>
                </c:pt>
                <c:pt idx="5162">
                  <c:v>8.35</c:v>
                </c:pt>
                <c:pt idx="5163">
                  <c:v>8.35</c:v>
                </c:pt>
                <c:pt idx="5164">
                  <c:v>8.35</c:v>
                </c:pt>
                <c:pt idx="5165">
                  <c:v>8.33</c:v>
                </c:pt>
                <c:pt idx="5166">
                  <c:v>8.35</c:v>
                </c:pt>
                <c:pt idx="5167">
                  <c:v>8.35</c:v>
                </c:pt>
                <c:pt idx="5168">
                  <c:v>8.35</c:v>
                </c:pt>
                <c:pt idx="5169">
                  <c:v>8.35</c:v>
                </c:pt>
                <c:pt idx="5170">
                  <c:v>8.35</c:v>
                </c:pt>
                <c:pt idx="5171">
                  <c:v>8.35</c:v>
                </c:pt>
                <c:pt idx="5172">
                  <c:v>8.34</c:v>
                </c:pt>
                <c:pt idx="5173">
                  <c:v>8.3699999999999992</c:v>
                </c:pt>
                <c:pt idx="5174">
                  <c:v>8.35</c:v>
                </c:pt>
                <c:pt idx="5175">
                  <c:v>8.3699999999999992</c:v>
                </c:pt>
                <c:pt idx="5176">
                  <c:v>8.3800000000000008</c:v>
                </c:pt>
                <c:pt idx="5177">
                  <c:v>8.35</c:v>
                </c:pt>
                <c:pt idx="5178">
                  <c:v>8.35</c:v>
                </c:pt>
                <c:pt idx="5179">
                  <c:v>8.35</c:v>
                </c:pt>
                <c:pt idx="5180">
                  <c:v>8.34</c:v>
                </c:pt>
                <c:pt idx="5181">
                  <c:v>8.35</c:v>
                </c:pt>
                <c:pt idx="5182">
                  <c:v>8.35</c:v>
                </c:pt>
                <c:pt idx="5183">
                  <c:v>8.35</c:v>
                </c:pt>
                <c:pt idx="5184">
                  <c:v>8.34</c:v>
                </c:pt>
                <c:pt idx="5185">
                  <c:v>8.35</c:v>
                </c:pt>
                <c:pt idx="5186">
                  <c:v>8.35</c:v>
                </c:pt>
                <c:pt idx="5187">
                  <c:v>8.36</c:v>
                </c:pt>
                <c:pt idx="5188">
                  <c:v>8.35</c:v>
                </c:pt>
                <c:pt idx="5189">
                  <c:v>8.36</c:v>
                </c:pt>
                <c:pt idx="5190">
                  <c:v>8.35</c:v>
                </c:pt>
                <c:pt idx="5191">
                  <c:v>8.36</c:v>
                </c:pt>
                <c:pt idx="5192">
                  <c:v>8.34</c:v>
                </c:pt>
                <c:pt idx="5193">
                  <c:v>8.35</c:v>
                </c:pt>
                <c:pt idx="5194">
                  <c:v>8.34</c:v>
                </c:pt>
                <c:pt idx="5195">
                  <c:v>8.36</c:v>
                </c:pt>
                <c:pt idx="5196">
                  <c:v>8.34</c:v>
                </c:pt>
                <c:pt idx="5197">
                  <c:v>8.36</c:v>
                </c:pt>
                <c:pt idx="5198">
                  <c:v>8.33</c:v>
                </c:pt>
                <c:pt idx="5199">
                  <c:v>8.35</c:v>
                </c:pt>
                <c:pt idx="5200">
                  <c:v>8.34</c:v>
                </c:pt>
                <c:pt idx="5201">
                  <c:v>8.34</c:v>
                </c:pt>
                <c:pt idx="5202">
                  <c:v>8.33</c:v>
                </c:pt>
                <c:pt idx="5203">
                  <c:v>8.34</c:v>
                </c:pt>
                <c:pt idx="5204">
                  <c:v>8.34</c:v>
                </c:pt>
                <c:pt idx="5205">
                  <c:v>8.34</c:v>
                </c:pt>
                <c:pt idx="5206">
                  <c:v>8.34</c:v>
                </c:pt>
                <c:pt idx="5207">
                  <c:v>8.34</c:v>
                </c:pt>
                <c:pt idx="5208">
                  <c:v>8.34</c:v>
                </c:pt>
                <c:pt idx="5209">
                  <c:v>8.33</c:v>
                </c:pt>
                <c:pt idx="5210">
                  <c:v>8.32</c:v>
                </c:pt>
                <c:pt idx="5211">
                  <c:v>8.34</c:v>
                </c:pt>
                <c:pt idx="5212">
                  <c:v>8.34</c:v>
                </c:pt>
                <c:pt idx="5213">
                  <c:v>8.35</c:v>
                </c:pt>
                <c:pt idx="5214">
                  <c:v>8.34</c:v>
                </c:pt>
                <c:pt idx="5215">
                  <c:v>8.34</c:v>
                </c:pt>
                <c:pt idx="5216">
                  <c:v>8.36</c:v>
                </c:pt>
                <c:pt idx="5217">
                  <c:v>8.34</c:v>
                </c:pt>
                <c:pt idx="5218">
                  <c:v>8.33</c:v>
                </c:pt>
                <c:pt idx="5219">
                  <c:v>8.35</c:v>
                </c:pt>
                <c:pt idx="5220">
                  <c:v>8.35</c:v>
                </c:pt>
                <c:pt idx="5221">
                  <c:v>8.35</c:v>
                </c:pt>
                <c:pt idx="5222">
                  <c:v>8.34</c:v>
                </c:pt>
                <c:pt idx="5223">
                  <c:v>8.34</c:v>
                </c:pt>
                <c:pt idx="5224">
                  <c:v>8.34</c:v>
                </c:pt>
                <c:pt idx="5225">
                  <c:v>8.34</c:v>
                </c:pt>
                <c:pt idx="5226">
                  <c:v>8.34</c:v>
                </c:pt>
                <c:pt idx="5227">
                  <c:v>8.33</c:v>
                </c:pt>
                <c:pt idx="5228">
                  <c:v>8.32</c:v>
                </c:pt>
                <c:pt idx="5229">
                  <c:v>8.33</c:v>
                </c:pt>
                <c:pt idx="5230">
                  <c:v>8.33</c:v>
                </c:pt>
                <c:pt idx="5231">
                  <c:v>8.32</c:v>
                </c:pt>
                <c:pt idx="5232">
                  <c:v>8.33</c:v>
                </c:pt>
                <c:pt idx="5233">
                  <c:v>8.32</c:v>
                </c:pt>
                <c:pt idx="5234">
                  <c:v>8.32</c:v>
                </c:pt>
                <c:pt idx="5235">
                  <c:v>8.3000000000000007</c:v>
                </c:pt>
                <c:pt idx="5236">
                  <c:v>8.32</c:v>
                </c:pt>
                <c:pt idx="5237">
                  <c:v>8.33</c:v>
                </c:pt>
                <c:pt idx="5238">
                  <c:v>8.31</c:v>
                </c:pt>
                <c:pt idx="5239">
                  <c:v>8.32</c:v>
                </c:pt>
                <c:pt idx="5240">
                  <c:v>8.31</c:v>
                </c:pt>
                <c:pt idx="5241">
                  <c:v>8.32</c:v>
                </c:pt>
                <c:pt idx="5242">
                  <c:v>8.33</c:v>
                </c:pt>
                <c:pt idx="5243">
                  <c:v>8.32</c:v>
                </c:pt>
                <c:pt idx="5244">
                  <c:v>8.32</c:v>
                </c:pt>
                <c:pt idx="5245">
                  <c:v>8.32</c:v>
                </c:pt>
                <c:pt idx="5246">
                  <c:v>8.32</c:v>
                </c:pt>
                <c:pt idx="5247">
                  <c:v>8.32</c:v>
                </c:pt>
                <c:pt idx="5248">
                  <c:v>8.31</c:v>
                </c:pt>
                <c:pt idx="5249">
                  <c:v>8.32</c:v>
                </c:pt>
                <c:pt idx="5250">
                  <c:v>8.32</c:v>
                </c:pt>
                <c:pt idx="5251">
                  <c:v>8.33</c:v>
                </c:pt>
                <c:pt idx="5252">
                  <c:v>8.32</c:v>
                </c:pt>
                <c:pt idx="5253">
                  <c:v>8.32</c:v>
                </c:pt>
                <c:pt idx="5254">
                  <c:v>8.32</c:v>
                </c:pt>
                <c:pt idx="5255">
                  <c:v>8.33</c:v>
                </c:pt>
                <c:pt idx="5256">
                  <c:v>8.32</c:v>
                </c:pt>
                <c:pt idx="5257">
                  <c:v>8.33</c:v>
                </c:pt>
                <c:pt idx="5258">
                  <c:v>8.32</c:v>
                </c:pt>
                <c:pt idx="5259">
                  <c:v>8.33</c:v>
                </c:pt>
                <c:pt idx="5260">
                  <c:v>8.32</c:v>
                </c:pt>
                <c:pt idx="5261">
                  <c:v>8.33</c:v>
                </c:pt>
                <c:pt idx="5262">
                  <c:v>8.32</c:v>
                </c:pt>
                <c:pt idx="5263">
                  <c:v>8.33</c:v>
                </c:pt>
                <c:pt idx="5264">
                  <c:v>8.32</c:v>
                </c:pt>
                <c:pt idx="5265">
                  <c:v>8.32</c:v>
                </c:pt>
                <c:pt idx="5266">
                  <c:v>8.33</c:v>
                </c:pt>
                <c:pt idx="5267">
                  <c:v>8.32</c:v>
                </c:pt>
                <c:pt idx="5268">
                  <c:v>8.33</c:v>
                </c:pt>
                <c:pt idx="5269">
                  <c:v>8.32</c:v>
                </c:pt>
                <c:pt idx="5270">
                  <c:v>8.33</c:v>
                </c:pt>
                <c:pt idx="5271">
                  <c:v>8.33</c:v>
                </c:pt>
                <c:pt idx="5272">
                  <c:v>8.35</c:v>
                </c:pt>
                <c:pt idx="5273">
                  <c:v>8.34</c:v>
                </c:pt>
                <c:pt idx="5274">
                  <c:v>8.35</c:v>
                </c:pt>
                <c:pt idx="5275">
                  <c:v>8.34</c:v>
                </c:pt>
                <c:pt idx="5276">
                  <c:v>8.35</c:v>
                </c:pt>
                <c:pt idx="5277">
                  <c:v>8.35</c:v>
                </c:pt>
                <c:pt idx="5278">
                  <c:v>8.34</c:v>
                </c:pt>
                <c:pt idx="5279">
                  <c:v>8.35</c:v>
                </c:pt>
                <c:pt idx="5280">
                  <c:v>8.35</c:v>
                </c:pt>
                <c:pt idx="5281">
                  <c:v>8.34</c:v>
                </c:pt>
                <c:pt idx="5282">
                  <c:v>8.35</c:v>
                </c:pt>
                <c:pt idx="5283">
                  <c:v>8.34</c:v>
                </c:pt>
                <c:pt idx="5284">
                  <c:v>8.34</c:v>
                </c:pt>
                <c:pt idx="5285">
                  <c:v>8.34</c:v>
                </c:pt>
                <c:pt idx="5286">
                  <c:v>8.33</c:v>
                </c:pt>
                <c:pt idx="5287">
                  <c:v>8.33</c:v>
                </c:pt>
                <c:pt idx="5288">
                  <c:v>8.34</c:v>
                </c:pt>
                <c:pt idx="5289">
                  <c:v>8.33</c:v>
                </c:pt>
                <c:pt idx="5290">
                  <c:v>8.34</c:v>
                </c:pt>
                <c:pt idx="5291">
                  <c:v>8.33</c:v>
                </c:pt>
                <c:pt idx="5292">
                  <c:v>8.34</c:v>
                </c:pt>
                <c:pt idx="5293">
                  <c:v>8.33</c:v>
                </c:pt>
                <c:pt idx="5294">
                  <c:v>8.34</c:v>
                </c:pt>
                <c:pt idx="5295">
                  <c:v>8.34</c:v>
                </c:pt>
                <c:pt idx="5296">
                  <c:v>8.35</c:v>
                </c:pt>
                <c:pt idx="5297">
                  <c:v>8.33</c:v>
                </c:pt>
                <c:pt idx="5298">
                  <c:v>8.35</c:v>
                </c:pt>
                <c:pt idx="5299">
                  <c:v>8.34</c:v>
                </c:pt>
                <c:pt idx="5300">
                  <c:v>8.33</c:v>
                </c:pt>
                <c:pt idx="5301">
                  <c:v>8.33</c:v>
                </c:pt>
                <c:pt idx="5302">
                  <c:v>8.34</c:v>
                </c:pt>
                <c:pt idx="5303">
                  <c:v>8.33</c:v>
                </c:pt>
                <c:pt idx="5304">
                  <c:v>8.33</c:v>
                </c:pt>
                <c:pt idx="5305">
                  <c:v>8.33</c:v>
                </c:pt>
                <c:pt idx="5306">
                  <c:v>8.34</c:v>
                </c:pt>
                <c:pt idx="5307">
                  <c:v>8.33</c:v>
                </c:pt>
                <c:pt idx="5308">
                  <c:v>8.32</c:v>
                </c:pt>
                <c:pt idx="5309">
                  <c:v>8.33</c:v>
                </c:pt>
                <c:pt idx="5310">
                  <c:v>8.32</c:v>
                </c:pt>
                <c:pt idx="5311">
                  <c:v>8.33</c:v>
                </c:pt>
                <c:pt idx="5312">
                  <c:v>8.33</c:v>
                </c:pt>
                <c:pt idx="5313">
                  <c:v>8.31</c:v>
                </c:pt>
                <c:pt idx="5314">
                  <c:v>8.31</c:v>
                </c:pt>
                <c:pt idx="5315">
                  <c:v>8.32</c:v>
                </c:pt>
                <c:pt idx="5316">
                  <c:v>8.31</c:v>
                </c:pt>
                <c:pt idx="5317">
                  <c:v>8.33</c:v>
                </c:pt>
                <c:pt idx="5318">
                  <c:v>8.32</c:v>
                </c:pt>
                <c:pt idx="5319">
                  <c:v>8.32</c:v>
                </c:pt>
                <c:pt idx="5320">
                  <c:v>8.32</c:v>
                </c:pt>
                <c:pt idx="5321">
                  <c:v>8.31</c:v>
                </c:pt>
                <c:pt idx="5322">
                  <c:v>8.31</c:v>
                </c:pt>
                <c:pt idx="5323">
                  <c:v>8.32</c:v>
                </c:pt>
                <c:pt idx="5324">
                  <c:v>8.31</c:v>
                </c:pt>
                <c:pt idx="5325">
                  <c:v>8.31</c:v>
                </c:pt>
                <c:pt idx="5326">
                  <c:v>8.32</c:v>
                </c:pt>
                <c:pt idx="5327">
                  <c:v>8.3000000000000007</c:v>
                </c:pt>
                <c:pt idx="5328">
                  <c:v>8.31</c:v>
                </c:pt>
                <c:pt idx="5329">
                  <c:v>8.31</c:v>
                </c:pt>
                <c:pt idx="5330">
                  <c:v>8.3000000000000007</c:v>
                </c:pt>
                <c:pt idx="5331">
                  <c:v>8.3000000000000007</c:v>
                </c:pt>
                <c:pt idx="5332">
                  <c:v>8.3000000000000007</c:v>
                </c:pt>
                <c:pt idx="5333">
                  <c:v>8.2799999999999994</c:v>
                </c:pt>
                <c:pt idx="5334">
                  <c:v>8.3000000000000007</c:v>
                </c:pt>
                <c:pt idx="5335">
                  <c:v>8.3000000000000007</c:v>
                </c:pt>
                <c:pt idx="5336">
                  <c:v>8.3000000000000007</c:v>
                </c:pt>
                <c:pt idx="5337">
                  <c:v>8.2899999999999991</c:v>
                </c:pt>
                <c:pt idx="5338">
                  <c:v>8.27</c:v>
                </c:pt>
                <c:pt idx="5339">
                  <c:v>8.2799999999999994</c:v>
                </c:pt>
                <c:pt idx="5340">
                  <c:v>8.2799999999999994</c:v>
                </c:pt>
                <c:pt idx="5341">
                  <c:v>8.2799999999999994</c:v>
                </c:pt>
                <c:pt idx="5342">
                  <c:v>8.3000000000000007</c:v>
                </c:pt>
                <c:pt idx="5343">
                  <c:v>8.2899999999999991</c:v>
                </c:pt>
                <c:pt idx="5344">
                  <c:v>8.3000000000000007</c:v>
                </c:pt>
                <c:pt idx="5345">
                  <c:v>8.2899999999999991</c:v>
                </c:pt>
                <c:pt idx="5346">
                  <c:v>8.3000000000000007</c:v>
                </c:pt>
                <c:pt idx="5347">
                  <c:v>8.2899999999999991</c:v>
                </c:pt>
                <c:pt idx="5348">
                  <c:v>8.2899999999999991</c:v>
                </c:pt>
                <c:pt idx="5349">
                  <c:v>8.3000000000000007</c:v>
                </c:pt>
                <c:pt idx="5350">
                  <c:v>8.2799999999999994</c:v>
                </c:pt>
                <c:pt idx="5351">
                  <c:v>8.2899999999999991</c:v>
                </c:pt>
                <c:pt idx="5352">
                  <c:v>8.2899999999999991</c:v>
                </c:pt>
                <c:pt idx="5353">
                  <c:v>8.2799999999999994</c:v>
                </c:pt>
                <c:pt idx="5354">
                  <c:v>8.2799999999999994</c:v>
                </c:pt>
                <c:pt idx="5355">
                  <c:v>8.27</c:v>
                </c:pt>
                <c:pt idx="5356">
                  <c:v>8.2799999999999994</c:v>
                </c:pt>
                <c:pt idx="5357">
                  <c:v>8.2799999999999994</c:v>
                </c:pt>
                <c:pt idx="5358">
                  <c:v>8.3000000000000007</c:v>
                </c:pt>
                <c:pt idx="5359">
                  <c:v>8.27</c:v>
                </c:pt>
                <c:pt idx="5360">
                  <c:v>8.2799999999999994</c:v>
                </c:pt>
                <c:pt idx="5361">
                  <c:v>8.2899999999999991</c:v>
                </c:pt>
                <c:pt idx="5362">
                  <c:v>8.2799999999999994</c:v>
                </c:pt>
                <c:pt idx="5363">
                  <c:v>8.2799999999999994</c:v>
                </c:pt>
                <c:pt idx="5364">
                  <c:v>8.2799999999999994</c:v>
                </c:pt>
                <c:pt idx="5365">
                  <c:v>8.3000000000000007</c:v>
                </c:pt>
                <c:pt idx="5366">
                  <c:v>8.2899999999999991</c:v>
                </c:pt>
                <c:pt idx="5367">
                  <c:v>8.2899999999999991</c:v>
                </c:pt>
                <c:pt idx="5368">
                  <c:v>8.2899999999999991</c:v>
                </c:pt>
                <c:pt idx="5369">
                  <c:v>8.27</c:v>
                </c:pt>
                <c:pt idx="5370">
                  <c:v>8.27</c:v>
                </c:pt>
                <c:pt idx="5371">
                  <c:v>8.2799999999999994</c:v>
                </c:pt>
                <c:pt idx="5372">
                  <c:v>8.2799999999999994</c:v>
                </c:pt>
                <c:pt idx="5373">
                  <c:v>8.2799999999999994</c:v>
                </c:pt>
                <c:pt idx="5374">
                  <c:v>8.2899999999999991</c:v>
                </c:pt>
                <c:pt idx="5375">
                  <c:v>8.27</c:v>
                </c:pt>
                <c:pt idx="5376">
                  <c:v>8.27</c:v>
                </c:pt>
                <c:pt idx="5377">
                  <c:v>8.2799999999999994</c:v>
                </c:pt>
                <c:pt idx="5378">
                  <c:v>8.2799999999999994</c:v>
                </c:pt>
                <c:pt idx="5379">
                  <c:v>8.27</c:v>
                </c:pt>
                <c:pt idx="5380">
                  <c:v>8.26</c:v>
                </c:pt>
                <c:pt idx="5381">
                  <c:v>8.2899999999999991</c:v>
                </c:pt>
                <c:pt idx="5382">
                  <c:v>8.27</c:v>
                </c:pt>
                <c:pt idx="5383">
                  <c:v>8.25</c:v>
                </c:pt>
                <c:pt idx="5384">
                  <c:v>8.26</c:v>
                </c:pt>
                <c:pt idx="5385">
                  <c:v>8.2799999999999994</c:v>
                </c:pt>
                <c:pt idx="5386">
                  <c:v>8.2799999999999994</c:v>
                </c:pt>
                <c:pt idx="5387">
                  <c:v>8.27</c:v>
                </c:pt>
                <c:pt idx="5388">
                  <c:v>8.27</c:v>
                </c:pt>
                <c:pt idx="5389">
                  <c:v>8.26</c:v>
                </c:pt>
                <c:pt idx="5390">
                  <c:v>8.27</c:v>
                </c:pt>
                <c:pt idx="5391">
                  <c:v>8.2799999999999994</c:v>
                </c:pt>
                <c:pt idx="5392">
                  <c:v>8.2899999999999991</c:v>
                </c:pt>
                <c:pt idx="5393">
                  <c:v>8.2799999999999994</c:v>
                </c:pt>
                <c:pt idx="5394">
                  <c:v>8.2799999999999994</c:v>
                </c:pt>
                <c:pt idx="5395">
                  <c:v>8.2899999999999991</c:v>
                </c:pt>
                <c:pt idx="5396">
                  <c:v>8.2799999999999994</c:v>
                </c:pt>
                <c:pt idx="5397">
                  <c:v>8.2899999999999991</c:v>
                </c:pt>
                <c:pt idx="5398">
                  <c:v>8.2799999999999994</c:v>
                </c:pt>
                <c:pt idx="5399">
                  <c:v>8.2899999999999991</c:v>
                </c:pt>
                <c:pt idx="5400">
                  <c:v>8.2899999999999991</c:v>
                </c:pt>
                <c:pt idx="5401">
                  <c:v>8.2899999999999991</c:v>
                </c:pt>
                <c:pt idx="5402">
                  <c:v>8.2899999999999991</c:v>
                </c:pt>
                <c:pt idx="5403">
                  <c:v>8.31</c:v>
                </c:pt>
                <c:pt idx="5404">
                  <c:v>8.3000000000000007</c:v>
                </c:pt>
                <c:pt idx="5405">
                  <c:v>8.31</c:v>
                </c:pt>
                <c:pt idx="5406">
                  <c:v>8.31</c:v>
                </c:pt>
                <c:pt idx="5407">
                  <c:v>8.31</c:v>
                </c:pt>
                <c:pt idx="5408">
                  <c:v>8.32</c:v>
                </c:pt>
                <c:pt idx="5409">
                  <c:v>8.3000000000000007</c:v>
                </c:pt>
                <c:pt idx="5410">
                  <c:v>8.32</c:v>
                </c:pt>
                <c:pt idx="5411">
                  <c:v>8.32</c:v>
                </c:pt>
                <c:pt idx="5412">
                  <c:v>8.31</c:v>
                </c:pt>
                <c:pt idx="5413">
                  <c:v>8.31</c:v>
                </c:pt>
                <c:pt idx="5414">
                  <c:v>8.32</c:v>
                </c:pt>
                <c:pt idx="5415">
                  <c:v>8.32</c:v>
                </c:pt>
                <c:pt idx="5416">
                  <c:v>8.32</c:v>
                </c:pt>
                <c:pt idx="5417">
                  <c:v>8.33</c:v>
                </c:pt>
                <c:pt idx="5418">
                  <c:v>8.32</c:v>
                </c:pt>
                <c:pt idx="5419">
                  <c:v>8.32</c:v>
                </c:pt>
                <c:pt idx="5420">
                  <c:v>8.33</c:v>
                </c:pt>
                <c:pt idx="5421">
                  <c:v>8.32</c:v>
                </c:pt>
                <c:pt idx="5422">
                  <c:v>8.32</c:v>
                </c:pt>
                <c:pt idx="5423">
                  <c:v>8.33</c:v>
                </c:pt>
                <c:pt idx="5424">
                  <c:v>8.33</c:v>
                </c:pt>
                <c:pt idx="5425">
                  <c:v>8.33</c:v>
                </c:pt>
                <c:pt idx="5426">
                  <c:v>8.33</c:v>
                </c:pt>
                <c:pt idx="5427">
                  <c:v>8.33</c:v>
                </c:pt>
                <c:pt idx="5428">
                  <c:v>8.32</c:v>
                </c:pt>
                <c:pt idx="5429">
                  <c:v>8.32</c:v>
                </c:pt>
                <c:pt idx="5430">
                  <c:v>8.35</c:v>
                </c:pt>
                <c:pt idx="5431">
                  <c:v>8.34</c:v>
                </c:pt>
                <c:pt idx="5432">
                  <c:v>8.33</c:v>
                </c:pt>
                <c:pt idx="5433">
                  <c:v>8.34</c:v>
                </c:pt>
                <c:pt idx="5434">
                  <c:v>8.32</c:v>
                </c:pt>
                <c:pt idx="5435">
                  <c:v>8.33</c:v>
                </c:pt>
                <c:pt idx="5436">
                  <c:v>8.3699999999999992</c:v>
                </c:pt>
                <c:pt idx="5437">
                  <c:v>8.33</c:v>
                </c:pt>
                <c:pt idx="5438">
                  <c:v>8.32</c:v>
                </c:pt>
                <c:pt idx="5439">
                  <c:v>8.34</c:v>
                </c:pt>
                <c:pt idx="5440">
                  <c:v>8.32</c:v>
                </c:pt>
                <c:pt idx="5441">
                  <c:v>8.33</c:v>
                </c:pt>
                <c:pt idx="5442">
                  <c:v>8.34</c:v>
                </c:pt>
                <c:pt idx="5443">
                  <c:v>8.33</c:v>
                </c:pt>
                <c:pt idx="5444">
                  <c:v>8.35</c:v>
                </c:pt>
                <c:pt idx="5445">
                  <c:v>8.34</c:v>
                </c:pt>
                <c:pt idx="5446">
                  <c:v>8.32</c:v>
                </c:pt>
                <c:pt idx="5447">
                  <c:v>8.31</c:v>
                </c:pt>
                <c:pt idx="5448">
                  <c:v>8.32</c:v>
                </c:pt>
                <c:pt idx="5449">
                  <c:v>8.32</c:v>
                </c:pt>
                <c:pt idx="5450">
                  <c:v>8.33</c:v>
                </c:pt>
                <c:pt idx="5451">
                  <c:v>8.32</c:v>
                </c:pt>
                <c:pt idx="5452">
                  <c:v>8.32</c:v>
                </c:pt>
                <c:pt idx="5453">
                  <c:v>8.33</c:v>
                </c:pt>
                <c:pt idx="5454">
                  <c:v>8.33</c:v>
                </c:pt>
                <c:pt idx="5455">
                  <c:v>8.34</c:v>
                </c:pt>
                <c:pt idx="5456">
                  <c:v>8.33</c:v>
                </c:pt>
                <c:pt idx="5457">
                  <c:v>8.32</c:v>
                </c:pt>
                <c:pt idx="5458">
                  <c:v>8.32</c:v>
                </c:pt>
                <c:pt idx="5459">
                  <c:v>8.34</c:v>
                </c:pt>
                <c:pt idx="5460">
                  <c:v>8.3000000000000007</c:v>
                </c:pt>
                <c:pt idx="5461">
                  <c:v>8.32</c:v>
                </c:pt>
                <c:pt idx="5462">
                  <c:v>8.32</c:v>
                </c:pt>
                <c:pt idx="5463">
                  <c:v>8.31</c:v>
                </c:pt>
                <c:pt idx="5464">
                  <c:v>8.33</c:v>
                </c:pt>
                <c:pt idx="5465">
                  <c:v>8.3000000000000007</c:v>
                </c:pt>
                <c:pt idx="5466">
                  <c:v>8.31</c:v>
                </c:pt>
                <c:pt idx="5467">
                  <c:v>8.3000000000000007</c:v>
                </c:pt>
                <c:pt idx="5468">
                  <c:v>8.31</c:v>
                </c:pt>
                <c:pt idx="5469">
                  <c:v>8.31</c:v>
                </c:pt>
                <c:pt idx="5470">
                  <c:v>8.32</c:v>
                </c:pt>
                <c:pt idx="5471">
                  <c:v>8.2899999999999991</c:v>
                </c:pt>
                <c:pt idx="5472">
                  <c:v>8.3000000000000007</c:v>
                </c:pt>
                <c:pt idx="5473">
                  <c:v>8.31</c:v>
                </c:pt>
                <c:pt idx="5474">
                  <c:v>8.3000000000000007</c:v>
                </c:pt>
                <c:pt idx="5475">
                  <c:v>8.3000000000000007</c:v>
                </c:pt>
                <c:pt idx="5476">
                  <c:v>8.3000000000000007</c:v>
                </c:pt>
                <c:pt idx="5477">
                  <c:v>8.2799999999999994</c:v>
                </c:pt>
                <c:pt idx="5478">
                  <c:v>8.2799999999999994</c:v>
                </c:pt>
                <c:pt idx="5479">
                  <c:v>8.2899999999999991</c:v>
                </c:pt>
                <c:pt idx="5480">
                  <c:v>8.2799999999999994</c:v>
                </c:pt>
                <c:pt idx="5481">
                  <c:v>8.2899999999999991</c:v>
                </c:pt>
                <c:pt idx="5482">
                  <c:v>8.27</c:v>
                </c:pt>
                <c:pt idx="5483">
                  <c:v>8.26</c:v>
                </c:pt>
                <c:pt idx="5484">
                  <c:v>8.2799999999999994</c:v>
                </c:pt>
                <c:pt idx="5485">
                  <c:v>8.27</c:v>
                </c:pt>
                <c:pt idx="5486">
                  <c:v>8.27</c:v>
                </c:pt>
                <c:pt idx="5487">
                  <c:v>8.27</c:v>
                </c:pt>
                <c:pt idx="5488">
                  <c:v>8.27</c:v>
                </c:pt>
                <c:pt idx="5489">
                  <c:v>8.2799999999999994</c:v>
                </c:pt>
                <c:pt idx="5490">
                  <c:v>8.27</c:v>
                </c:pt>
                <c:pt idx="5491">
                  <c:v>8.26</c:v>
                </c:pt>
                <c:pt idx="5492">
                  <c:v>8.25</c:v>
                </c:pt>
                <c:pt idx="5493">
                  <c:v>8.25</c:v>
                </c:pt>
                <c:pt idx="5494">
                  <c:v>8.26</c:v>
                </c:pt>
                <c:pt idx="5495">
                  <c:v>8.24</c:v>
                </c:pt>
                <c:pt idx="5496">
                  <c:v>8.24</c:v>
                </c:pt>
                <c:pt idx="5497">
                  <c:v>8.25</c:v>
                </c:pt>
                <c:pt idx="5498">
                  <c:v>8.24</c:v>
                </c:pt>
                <c:pt idx="5499">
                  <c:v>8.23</c:v>
                </c:pt>
                <c:pt idx="5500">
                  <c:v>8.25</c:v>
                </c:pt>
                <c:pt idx="5501">
                  <c:v>8.23</c:v>
                </c:pt>
                <c:pt idx="5502">
                  <c:v>8.24</c:v>
                </c:pt>
                <c:pt idx="5503">
                  <c:v>8.24</c:v>
                </c:pt>
                <c:pt idx="5504">
                  <c:v>8.23</c:v>
                </c:pt>
                <c:pt idx="5505">
                  <c:v>8.24</c:v>
                </c:pt>
                <c:pt idx="5506">
                  <c:v>8.24</c:v>
                </c:pt>
                <c:pt idx="5507">
                  <c:v>8.24</c:v>
                </c:pt>
                <c:pt idx="5508">
                  <c:v>8.24</c:v>
                </c:pt>
                <c:pt idx="5509">
                  <c:v>8.23</c:v>
                </c:pt>
                <c:pt idx="5510">
                  <c:v>8.24</c:v>
                </c:pt>
                <c:pt idx="5511">
                  <c:v>8.24</c:v>
                </c:pt>
                <c:pt idx="5512">
                  <c:v>8.2100000000000009</c:v>
                </c:pt>
                <c:pt idx="5513">
                  <c:v>8.23</c:v>
                </c:pt>
                <c:pt idx="5514">
                  <c:v>8.23</c:v>
                </c:pt>
                <c:pt idx="5515">
                  <c:v>8.2200000000000006</c:v>
                </c:pt>
                <c:pt idx="5516">
                  <c:v>8.23</c:v>
                </c:pt>
                <c:pt idx="5517">
                  <c:v>8.2100000000000009</c:v>
                </c:pt>
                <c:pt idx="5518">
                  <c:v>8.2100000000000009</c:v>
                </c:pt>
                <c:pt idx="5519">
                  <c:v>8.2200000000000006</c:v>
                </c:pt>
                <c:pt idx="5520">
                  <c:v>8.1999999999999993</c:v>
                </c:pt>
                <c:pt idx="5521">
                  <c:v>8.1999999999999993</c:v>
                </c:pt>
                <c:pt idx="5522">
                  <c:v>8.1999999999999993</c:v>
                </c:pt>
                <c:pt idx="5523">
                  <c:v>8.19</c:v>
                </c:pt>
                <c:pt idx="5524">
                  <c:v>8.1999999999999993</c:v>
                </c:pt>
                <c:pt idx="5525">
                  <c:v>8.1999999999999993</c:v>
                </c:pt>
                <c:pt idx="5526">
                  <c:v>8.19</c:v>
                </c:pt>
                <c:pt idx="5527">
                  <c:v>8.18</c:v>
                </c:pt>
                <c:pt idx="5528">
                  <c:v>8.17</c:v>
                </c:pt>
                <c:pt idx="5529">
                  <c:v>8.1999999999999993</c:v>
                </c:pt>
                <c:pt idx="5530">
                  <c:v>8.2100000000000009</c:v>
                </c:pt>
                <c:pt idx="5531">
                  <c:v>8.1999999999999993</c:v>
                </c:pt>
                <c:pt idx="5532">
                  <c:v>8.19</c:v>
                </c:pt>
                <c:pt idx="5533">
                  <c:v>8.19</c:v>
                </c:pt>
                <c:pt idx="5534">
                  <c:v>8.18</c:v>
                </c:pt>
                <c:pt idx="5535">
                  <c:v>8.18</c:v>
                </c:pt>
                <c:pt idx="5536">
                  <c:v>8.17</c:v>
                </c:pt>
                <c:pt idx="5537">
                  <c:v>8.2100000000000009</c:v>
                </c:pt>
                <c:pt idx="5538">
                  <c:v>8.18</c:v>
                </c:pt>
                <c:pt idx="5539">
                  <c:v>8.1999999999999993</c:v>
                </c:pt>
                <c:pt idx="5540">
                  <c:v>8.1999999999999993</c:v>
                </c:pt>
                <c:pt idx="5541">
                  <c:v>8.1999999999999993</c:v>
                </c:pt>
                <c:pt idx="5542">
                  <c:v>8.19</c:v>
                </c:pt>
                <c:pt idx="5543">
                  <c:v>8.18</c:v>
                </c:pt>
                <c:pt idx="5544">
                  <c:v>8.2100000000000009</c:v>
                </c:pt>
                <c:pt idx="5545">
                  <c:v>8.18</c:v>
                </c:pt>
                <c:pt idx="5546">
                  <c:v>8.18</c:v>
                </c:pt>
                <c:pt idx="5547">
                  <c:v>8.19</c:v>
                </c:pt>
                <c:pt idx="5548">
                  <c:v>8.1999999999999993</c:v>
                </c:pt>
                <c:pt idx="5549">
                  <c:v>8.18</c:v>
                </c:pt>
                <c:pt idx="5550">
                  <c:v>8.19</c:v>
                </c:pt>
                <c:pt idx="5551">
                  <c:v>8.1999999999999993</c:v>
                </c:pt>
                <c:pt idx="5552">
                  <c:v>8.19</c:v>
                </c:pt>
                <c:pt idx="5553">
                  <c:v>8.19</c:v>
                </c:pt>
                <c:pt idx="5554">
                  <c:v>8.1999999999999993</c:v>
                </c:pt>
                <c:pt idx="5555">
                  <c:v>8.18</c:v>
                </c:pt>
                <c:pt idx="5556">
                  <c:v>8.18</c:v>
                </c:pt>
                <c:pt idx="5557">
                  <c:v>8.19</c:v>
                </c:pt>
                <c:pt idx="5558">
                  <c:v>8.1999999999999993</c:v>
                </c:pt>
                <c:pt idx="5559">
                  <c:v>8.19</c:v>
                </c:pt>
                <c:pt idx="5560">
                  <c:v>8.1999999999999993</c:v>
                </c:pt>
                <c:pt idx="5561">
                  <c:v>8.19</c:v>
                </c:pt>
                <c:pt idx="5562">
                  <c:v>8.1999999999999993</c:v>
                </c:pt>
                <c:pt idx="5563">
                  <c:v>8.2100000000000009</c:v>
                </c:pt>
                <c:pt idx="5564">
                  <c:v>8.18</c:v>
                </c:pt>
                <c:pt idx="5565">
                  <c:v>8.1999999999999993</c:v>
                </c:pt>
                <c:pt idx="5566">
                  <c:v>8.19</c:v>
                </c:pt>
                <c:pt idx="5567">
                  <c:v>8.18</c:v>
                </c:pt>
                <c:pt idx="5568">
                  <c:v>8.19</c:v>
                </c:pt>
                <c:pt idx="5569">
                  <c:v>8.1999999999999993</c:v>
                </c:pt>
                <c:pt idx="5570">
                  <c:v>8.18</c:v>
                </c:pt>
                <c:pt idx="5571">
                  <c:v>8.19</c:v>
                </c:pt>
                <c:pt idx="5572">
                  <c:v>8.1999999999999993</c:v>
                </c:pt>
                <c:pt idx="5573">
                  <c:v>8.19</c:v>
                </c:pt>
                <c:pt idx="5574">
                  <c:v>8.1999999999999993</c:v>
                </c:pt>
                <c:pt idx="5575">
                  <c:v>8.1999999999999993</c:v>
                </c:pt>
                <c:pt idx="5576">
                  <c:v>8.1999999999999993</c:v>
                </c:pt>
                <c:pt idx="5577">
                  <c:v>8.1999999999999993</c:v>
                </c:pt>
                <c:pt idx="5578">
                  <c:v>8.2100000000000009</c:v>
                </c:pt>
                <c:pt idx="5579">
                  <c:v>8.1999999999999993</c:v>
                </c:pt>
                <c:pt idx="5580">
                  <c:v>8.19</c:v>
                </c:pt>
                <c:pt idx="5581">
                  <c:v>8.1999999999999993</c:v>
                </c:pt>
                <c:pt idx="5582">
                  <c:v>8.1999999999999993</c:v>
                </c:pt>
                <c:pt idx="5583">
                  <c:v>8.2100000000000009</c:v>
                </c:pt>
                <c:pt idx="5584">
                  <c:v>8.1999999999999993</c:v>
                </c:pt>
                <c:pt idx="5585">
                  <c:v>8.1999999999999993</c:v>
                </c:pt>
                <c:pt idx="5586">
                  <c:v>8.1999999999999993</c:v>
                </c:pt>
                <c:pt idx="5587">
                  <c:v>8.2100000000000009</c:v>
                </c:pt>
                <c:pt idx="5588">
                  <c:v>8.1999999999999993</c:v>
                </c:pt>
                <c:pt idx="5589">
                  <c:v>8.18</c:v>
                </c:pt>
                <c:pt idx="5590">
                  <c:v>8.1999999999999993</c:v>
                </c:pt>
                <c:pt idx="5591">
                  <c:v>8.1999999999999993</c:v>
                </c:pt>
                <c:pt idx="5592">
                  <c:v>8.2100000000000009</c:v>
                </c:pt>
                <c:pt idx="5593">
                  <c:v>8.19</c:v>
                </c:pt>
                <c:pt idx="5594">
                  <c:v>8.1999999999999993</c:v>
                </c:pt>
                <c:pt idx="5595">
                  <c:v>8.1999999999999993</c:v>
                </c:pt>
                <c:pt idx="5596">
                  <c:v>8.19</c:v>
                </c:pt>
                <c:pt idx="5597">
                  <c:v>8.19</c:v>
                </c:pt>
                <c:pt idx="5598">
                  <c:v>8.18</c:v>
                </c:pt>
                <c:pt idx="5599">
                  <c:v>8.19</c:v>
                </c:pt>
                <c:pt idx="5600">
                  <c:v>8.18</c:v>
                </c:pt>
                <c:pt idx="5601">
                  <c:v>8.18</c:v>
                </c:pt>
                <c:pt idx="5602">
                  <c:v>8.18</c:v>
                </c:pt>
                <c:pt idx="5603">
                  <c:v>8.17</c:v>
                </c:pt>
                <c:pt idx="5604">
                  <c:v>8.17</c:v>
                </c:pt>
                <c:pt idx="5605">
                  <c:v>8.18</c:v>
                </c:pt>
                <c:pt idx="5606">
                  <c:v>8.16</c:v>
                </c:pt>
                <c:pt idx="5607">
                  <c:v>8.16</c:v>
                </c:pt>
                <c:pt idx="5608">
                  <c:v>8.16</c:v>
                </c:pt>
                <c:pt idx="5609">
                  <c:v>8.17</c:v>
                </c:pt>
                <c:pt idx="5610">
                  <c:v>8.17</c:v>
                </c:pt>
                <c:pt idx="5611">
                  <c:v>8.16</c:v>
                </c:pt>
                <c:pt idx="5612">
                  <c:v>8.16</c:v>
                </c:pt>
                <c:pt idx="5613">
                  <c:v>8.17</c:v>
                </c:pt>
                <c:pt idx="5614">
                  <c:v>8.18</c:v>
                </c:pt>
                <c:pt idx="5615">
                  <c:v>8.16</c:v>
                </c:pt>
                <c:pt idx="5616">
                  <c:v>8.16</c:v>
                </c:pt>
                <c:pt idx="5617">
                  <c:v>8.16</c:v>
                </c:pt>
                <c:pt idx="5618">
                  <c:v>8.16</c:v>
                </c:pt>
                <c:pt idx="5619">
                  <c:v>8.15</c:v>
                </c:pt>
                <c:pt idx="5620">
                  <c:v>8.16</c:v>
                </c:pt>
                <c:pt idx="5621">
                  <c:v>8.16</c:v>
                </c:pt>
                <c:pt idx="5622">
                  <c:v>8.16</c:v>
                </c:pt>
                <c:pt idx="5623">
                  <c:v>8.18</c:v>
                </c:pt>
                <c:pt idx="5624">
                  <c:v>8.16</c:v>
                </c:pt>
                <c:pt idx="5625">
                  <c:v>8.16</c:v>
                </c:pt>
                <c:pt idx="5626">
                  <c:v>8.17</c:v>
                </c:pt>
                <c:pt idx="5627">
                  <c:v>8.18</c:v>
                </c:pt>
                <c:pt idx="5628">
                  <c:v>8.18</c:v>
                </c:pt>
                <c:pt idx="5629">
                  <c:v>8.16</c:v>
                </c:pt>
                <c:pt idx="5630">
                  <c:v>8.16</c:v>
                </c:pt>
                <c:pt idx="5631">
                  <c:v>8.15</c:v>
                </c:pt>
                <c:pt idx="5632">
                  <c:v>8.16</c:v>
                </c:pt>
                <c:pt idx="5633">
                  <c:v>8.16</c:v>
                </c:pt>
                <c:pt idx="5634">
                  <c:v>8.16</c:v>
                </c:pt>
                <c:pt idx="5635">
                  <c:v>8.16</c:v>
                </c:pt>
                <c:pt idx="5636">
                  <c:v>8.15</c:v>
                </c:pt>
                <c:pt idx="5637">
                  <c:v>8.14</c:v>
                </c:pt>
                <c:pt idx="5638">
                  <c:v>8.16</c:v>
                </c:pt>
                <c:pt idx="5639">
                  <c:v>8.16</c:v>
                </c:pt>
                <c:pt idx="5640">
                  <c:v>8.16</c:v>
                </c:pt>
                <c:pt idx="5641">
                  <c:v>8.15</c:v>
                </c:pt>
                <c:pt idx="5642">
                  <c:v>8.15</c:v>
                </c:pt>
                <c:pt idx="5643">
                  <c:v>8.15</c:v>
                </c:pt>
                <c:pt idx="5644">
                  <c:v>8.14</c:v>
                </c:pt>
                <c:pt idx="5645">
                  <c:v>8.1300000000000008</c:v>
                </c:pt>
                <c:pt idx="5646">
                  <c:v>8.15</c:v>
                </c:pt>
                <c:pt idx="5647">
                  <c:v>8.15</c:v>
                </c:pt>
                <c:pt idx="5648">
                  <c:v>8.14</c:v>
                </c:pt>
                <c:pt idx="5649">
                  <c:v>8.1300000000000008</c:v>
                </c:pt>
                <c:pt idx="5650">
                  <c:v>8.1300000000000008</c:v>
                </c:pt>
                <c:pt idx="5651">
                  <c:v>8.1300000000000008</c:v>
                </c:pt>
                <c:pt idx="5652">
                  <c:v>8.1300000000000008</c:v>
                </c:pt>
                <c:pt idx="5653">
                  <c:v>8.15</c:v>
                </c:pt>
                <c:pt idx="5654">
                  <c:v>8.14</c:v>
                </c:pt>
                <c:pt idx="5655">
                  <c:v>8.14</c:v>
                </c:pt>
                <c:pt idx="5656">
                  <c:v>8.14</c:v>
                </c:pt>
                <c:pt idx="5657">
                  <c:v>8.14</c:v>
                </c:pt>
                <c:pt idx="5658">
                  <c:v>8.14</c:v>
                </c:pt>
                <c:pt idx="5659">
                  <c:v>8.15</c:v>
                </c:pt>
                <c:pt idx="5660">
                  <c:v>8.15</c:v>
                </c:pt>
                <c:pt idx="5661">
                  <c:v>8.16</c:v>
                </c:pt>
                <c:pt idx="5662">
                  <c:v>8.15</c:v>
                </c:pt>
                <c:pt idx="5663">
                  <c:v>8.16</c:v>
                </c:pt>
                <c:pt idx="5664">
                  <c:v>8.16</c:v>
                </c:pt>
                <c:pt idx="5665">
                  <c:v>8.17</c:v>
                </c:pt>
                <c:pt idx="5666">
                  <c:v>8.17</c:v>
                </c:pt>
                <c:pt idx="5667">
                  <c:v>8.24</c:v>
                </c:pt>
                <c:pt idx="5668">
                  <c:v>8.34</c:v>
                </c:pt>
                <c:pt idx="5669">
                  <c:v>8.82</c:v>
                </c:pt>
                <c:pt idx="5670">
                  <c:v>9.07</c:v>
                </c:pt>
                <c:pt idx="5671">
                  <c:v>9.1300000000000008</c:v>
                </c:pt>
                <c:pt idx="5672">
                  <c:v>9.16</c:v>
                </c:pt>
                <c:pt idx="5673">
                  <c:v>9.19</c:v>
                </c:pt>
                <c:pt idx="5674">
                  <c:v>9.1999999999999993</c:v>
                </c:pt>
                <c:pt idx="5675">
                  <c:v>9.17</c:v>
                </c:pt>
                <c:pt idx="5676">
                  <c:v>9.16</c:v>
                </c:pt>
                <c:pt idx="5677">
                  <c:v>9.18</c:v>
                </c:pt>
                <c:pt idx="5678">
                  <c:v>9.19</c:v>
                </c:pt>
                <c:pt idx="5679">
                  <c:v>9.1999999999999993</c:v>
                </c:pt>
                <c:pt idx="5680">
                  <c:v>9.1999999999999993</c:v>
                </c:pt>
                <c:pt idx="5681">
                  <c:v>9.18</c:v>
                </c:pt>
                <c:pt idx="5682">
                  <c:v>9.15</c:v>
                </c:pt>
                <c:pt idx="5683">
                  <c:v>9.15</c:v>
                </c:pt>
                <c:pt idx="5684">
                  <c:v>9.14</c:v>
                </c:pt>
                <c:pt idx="5685">
                  <c:v>9.15</c:v>
                </c:pt>
                <c:pt idx="5686">
                  <c:v>9.16</c:v>
                </c:pt>
                <c:pt idx="5687">
                  <c:v>9.14</c:v>
                </c:pt>
                <c:pt idx="5688">
                  <c:v>9.15</c:v>
                </c:pt>
                <c:pt idx="5689">
                  <c:v>9.15</c:v>
                </c:pt>
                <c:pt idx="5690">
                  <c:v>9.15</c:v>
                </c:pt>
                <c:pt idx="5691">
                  <c:v>9.16</c:v>
                </c:pt>
                <c:pt idx="5692">
                  <c:v>9.17</c:v>
                </c:pt>
                <c:pt idx="5693">
                  <c:v>9.19</c:v>
                </c:pt>
                <c:pt idx="5694">
                  <c:v>9.19</c:v>
                </c:pt>
                <c:pt idx="5695">
                  <c:v>9.19</c:v>
                </c:pt>
                <c:pt idx="5696">
                  <c:v>9.2200000000000006</c:v>
                </c:pt>
                <c:pt idx="5697">
                  <c:v>9.2200000000000006</c:v>
                </c:pt>
                <c:pt idx="5698">
                  <c:v>9.24</c:v>
                </c:pt>
                <c:pt idx="5699">
                  <c:v>9.26</c:v>
                </c:pt>
                <c:pt idx="5700">
                  <c:v>9.2899999999999991</c:v>
                </c:pt>
                <c:pt idx="5701">
                  <c:v>9.31</c:v>
                </c:pt>
                <c:pt idx="5702">
                  <c:v>9.33</c:v>
                </c:pt>
                <c:pt idx="5703">
                  <c:v>9.3699999999999992</c:v>
                </c:pt>
                <c:pt idx="5704">
                  <c:v>9.3699999999999992</c:v>
                </c:pt>
                <c:pt idx="5705">
                  <c:v>9.4</c:v>
                </c:pt>
                <c:pt idx="5706">
                  <c:v>9.44</c:v>
                </c:pt>
                <c:pt idx="5707">
                  <c:v>9.44</c:v>
                </c:pt>
                <c:pt idx="5708">
                  <c:v>9.4700000000000006</c:v>
                </c:pt>
                <c:pt idx="5709">
                  <c:v>9.5</c:v>
                </c:pt>
                <c:pt idx="5710">
                  <c:v>9.5</c:v>
                </c:pt>
                <c:pt idx="5711">
                  <c:v>9.5</c:v>
                </c:pt>
                <c:pt idx="5712">
                  <c:v>9.51</c:v>
                </c:pt>
                <c:pt idx="5713">
                  <c:v>9.51</c:v>
                </c:pt>
                <c:pt idx="5714">
                  <c:v>9.5299999999999994</c:v>
                </c:pt>
                <c:pt idx="5715">
                  <c:v>9.5399999999999991</c:v>
                </c:pt>
                <c:pt idx="5716">
                  <c:v>9.5399999999999991</c:v>
                </c:pt>
                <c:pt idx="5717">
                  <c:v>9.5299999999999994</c:v>
                </c:pt>
                <c:pt idx="5718">
                  <c:v>9.5399999999999991</c:v>
                </c:pt>
                <c:pt idx="5719">
                  <c:v>9.5399999999999991</c:v>
                </c:pt>
                <c:pt idx="5720">
                  <c:v>9.56</c:v>
                </c:pt>
                <c:pt idx="5721">
                  <c:v>9.56</c:v>
                </c:pt>
                <c:pt idx="5722">
                  <c:v>9.57</c:v>
                </c:pt>
                <c:pt idx="5723">
                  <c:v>9.57</c:v>
                </c:pt>
                <c:pt idx="5724">
                  <c:v>9.57</c:v>
                </c:pt>
                <c:pt idx="5725">
                  <c:v>9.57</c:v>
                </c:pt>
                <c:pt idx="5726">
                  <c:v>9.57</c:v>
                </c:pt>
                <c:pt idx="5727">
                  <c:v>9.58</c:v>
                </c:pt>
                <c:pt idx="5728">
                  <c:v>9.58</c:v>
                </c:pt>
                <c:pt idx="5729">
                  <c:v>9.6</c:v>
                </c:pt>
                <c:pt idx="5730">
                  <c:v>9.61</c:v>
                </c:pt>
                <c:pt idx="5731">
                  <c:v>9.6300000000000008</c:v>
                </c:pt>
                <c:pt idx="5732">
                  <c:v>9.6300000000000008</c:v>
                </c:pt>
                <c:pt idx="5733">
                  <c:v>9.6300000000000008</c:v>
                </c:pt>
                <c:pt idx="5734">
                  <c:v>9.6300000000000008</c:v>
                </c:pt>
                <c:pt idx="5735">
                  <c:v>9.66</c:v>
                </c:pt>
                <c:pt idx="5736">
                  <c:v>9.6300000000000008</c:v>
                </c:pt>
                <c:pt idx="5737">
                  <c:v>9.64</c:v>
                </c:pt>
                <c:pt idx="5738">
                  <c:v>9.67</c:v>
                </c:pt>
                <c:pt idx="5739">
                  <c:v>9.7100000000000009</c:v>
                </c:pt>
                <c:pt idx="5740">
                  <c:v>9.73</c:v>
                </c:pt>
                <c:pt idx="5741">
                  <c:v>9.8000000000000007</c:v>
                </c:pt>
                <c:pt idx="5742">
                  <c:v>9.91</c:v>
                </c:pt>
                <c:pt idx="5743">
                  <c:v>10.039999999999999</c:v>
                </c:pt>
                <c:pt idx="5744">
                  <c:v>10.24</c:v>
                </c:pt>
                <c:pt idx="5745">
                  <c:v>10.45</c:v>
                </c:pt>
                <c:pt idx="5746">
                  <c:v>10.66</c:v>
                </c:pt>
                <c:pt idx="5747">
                  <c:v>10.86</c:v>
                </c:pt>
                <c:pt idx="5748">
                  <c:v>11.03</c:v>
                </c:pt>
                <c:pt idx="5749">
                  <c:v>11.12</c:v>
                </c:pt>
                <c:pt idx="5750">
                  <c:v>11.17</c:v>
                </c:pt>
                <c:pt idx="5751">
                  <c:v>11.21</c:v>
                </c:pt>
                <c:pt idx="5752">
                  <c:v>11.21</c:v>
                </c:pt>
                <c:pt idx="5753">
                  <c:v>11.26</c:v>
                </c:pt>
                <c:pt idx="5754">
                  <c:v>11.34</c:v>
                </c:pt>
                <c:pt idx="5755">
                  <c:v>11.42</c:v>
                </c:pt>
                <c:pt idx="5756">
                  <c:v>11.48</c:v>
                </c:pt>
                <c:pt idx="5757">
                  <c:v>11.51</c:v>
                </c:pt>
                <c:pt idx="5758">
                  <c:v>11.52</c:v>
                </c:pt>
                <c:pt idx="5759">
                  <c:v>11.53</c:v>
                </c:pt>
                <c:pt idx="5760">
                  <c:v>11.52</c:v>
                </c:pt>
                <c:pt idx="5761">
                  <c:v>11.53</c:v>
                </c:pt>
                <c:pt idx="5762">
                  <c:v>11.51</c:v>
                </c:pt>
                <c:pt idx="5763">
                  <c:v>11.49</c:v>
                </c:pt>
                <c:pt idx="5764">
                  <c:v>11.49</c:v>
                </c:pt>
                <c:pt idx="5765">
                  <c:v>11.46</c:v>
                </c:pt>
                <c:pt idx="5766">
                  <c:v>11.45</c:v>
                </c:pt>
                <c:pt idx="5767">
                  <c:v>11.4</c:v>
                </c:pt>
                <c:pt idx="5768">
                  <c:v>11.42</c:v>
                </c:pt>
                <c:pt idx="5769">
                  <c:v>11.38</c:v>
                </c:pt>
                <c:pt idx="5770">
                  <c:v>11.34</c:v>
                </c:pt>
                <c:pt idx="5771">
                  <c:v>11.33</c:v>
                </c:pt>
                <c:pt idx="5772">
                  <c:v>11.31</c:v>
                </c:pt>
                <c:pt idx="5773">
                  <c:v>11.29</c:v>
                </c:pt>
                <c:pt idx="5774">
                  <c:v>11.25</c:v>
                </c:pt>
                <c:pt idx="5775">
                  <c:v>11.22</c:v>
                </c:pt>
                <c:pt idx="5776">
                  <c:v>11.2</c:v>
                </c:pt>
                <c:pt idx="5777">
                  <c:v>11.19</c:v>
                </c:pt>
                <c:pt idx="5778">
                  <c:v>11.17</c:v>
                </c:pt>
                <c:pt idx="5779">
                  <c:v>11.14</c:v>
                </c:pt>
                <c:pt idx="5780">
                  <c:v>11.13</c:v>
                </c:pt>
                <c:pt idx="5781">
                  <c:v>11.1</c:v>
                </c:pt>
                <c:pt idx="5782">
                  <c:v>11.07</c:v>
                </c:pt>
                <c:pt idx="5783">
                  <c:v>11.06</c:v>
                </c:pt>
                <c:pt idx="5784">
                  <c:v>11.06</c:v>
                </c:pt>
                <c:pt idx="5785">
                  <c:v>11.03</c:v>
                </c:pt>
                <c:pt idx="5786">
                  <c:v>11.03</c:v>
                </c:pt>
                <c:pt idx="5787">
                  <c:v>11</c:v>
                </c:pt>
                <c:pt idx="5788">
                  <c:v>10.99</c:v>
                </c:pt>
                <c:pt idx="5789">
                  <c:v>10.98</c:v>
                </c:pt>
                <c:pt idx="5790">
                  <c:v>10.98</c:v>
                </c:pt>
                <c:pt idx="5791">
                  <c:v>10.97</c:v>
                </c:pt>
                <c:pt idx="5792">
                  <c:v>10.97</c:v>
                </c:pt>
                <c:pt idx="5793">
                  <c:v>10.95</c:v>
                </c:pt>
                <c:pt idx="5794">
                  <c:v>10.95</c:v>
                </c:pt>
                <c:pt idx="5795">
                  <c:v>10.94</c:v>
                </c:pt>
                <c:pt idx="5796">
                  <c:v>10.94</c:v>
                </c:pt>
                <c:pt idx="5797">
                  <c:v>10.94</c:v>
                </c:pt>
                <c:pt idx="5798">
                  <c:v>10.93</c:v>
                </c:pt>
                <c:pt idx="5799">
                  <c:v>10.95</c:v>
                </c:pt>
                <c:pt idx="5800">
                  <c:v>10.94</c:v>
                </c:pt>
                <c:pt idx="5801">
                  <c:v>10.95</c:v>
                </c:pt>
                <c:pt idx="5802">
                  <c:v>10.95</c:v>
                </c:pt>
                <c:pt idx="5803">
                  <c:v>10.97</c:v>
                </c:pt>
                <c:pt idx="5804">
                  <c:v>10.97</c:v>
                </c:pt>
                <c:pt idx="5805">
                  <c:v>10.97</c:v>
                </c:pt>
                <c:pt idx="5806">
                  <c:v>10.97</c:v>
                </c:pt>
                <c:pt idx="5807">
                  <c:v>10.97</c:v>
                </c:pt>
                <c:pt idx="5808">
                  <c:v>10.98</c:v>
                </c:pt>
                <c:pt idx="5809">
                  <c:v>11</c:v>
                </c:pt>
                <c:pt idx="5810">
                  <c:v>10.98</c:v>
                </c:pt>
                <c:pt idx="5811">
                  <c:v>10.99</c:v>
                </c:pt>
                <c:pt idx="5812">
                  <c:v>10.98</c:v>
                </c:pt>
                <c:pt idx="5813">
                  <c:v>10.98</c:v>
                </c:pt>
                <c:pt idx="5814">
                  <c:v>11</c:v>
                </c:pt>
                <c:pt idx="5815">
                  <c:v>11</c:v>
                </c:pt>
                <c:pt idx="5816">
                  <c:v>10.98</c:v>
                </c:pt>
                <c:pt idx="5817">
                  <c:v>11.02</c:v>
                </c:pt>
                <c:pt idx="5818">
                  <c:v>10.98</c:v>
                </c:pt>
                <c:pt idx="5819">
                  <c:v>11.02</c:v>
                </c:pt>
                <c:pt idx="5820">
                  <c:v>11.02</c:v>
                </c:pt>
                <c:pt idx="5821">
                  <c:v>11.03</c:v>
                </c:pt>
                <c:pt idx="5822">
                  <c:v>11.02</c:v>
                </c:pt>
                <c:pt idx="5823">
                  <c:v>11.02</c:v>
                </c:pt>
                <c:pt idx="5824">
                  <c:v>11.03</c:v>
                </c:pt>
                <c:pt idx="5825">
                  <c:v>11.03</c:v>
                </c:pt>
                <c:pt idx="5826">
                  <c:v>11.05</c:v>
                </c:pt>
                <c:pt idx="5827">
                  <c:v>11.04</c:v>
                </c:pt>
                <c:pt idx="5828">
                  <c:v>11.04</c:v>
                </c:pt>
                <c:pt idx="5829">
                  <c:v>11.04</c:v>
                </c:pt>
                <c:pt idx="5830">
                  <c:v>11.04</c:v>
                </c:pt>
                <c:pt idx="5831">
                  <c:v>11.06</c:v>
                </c:pt>
                <c:pt idx="5832">
                  <c:v>11.05</c:v>
                </c:pt>
                <c:pt idx="5833">
                  <c:v>11.05</c:v>
                </c:pt>
                <c:pt idx="5834">
                  <c:v>11.05</c:v>
                </c:pt>
                <c:pt idx="5835">
                  <c:v>11.06</c:v>
                </c:pt>
                <c:pt idx="5836">
                  <c:v>11.06</c:v>
                </c:pt>
                <c:pt idx="5837">
                  <c:v>11.06</c:v>
                </c:pt>
                <c:pt idx="5838">
                  <c:v>11.08</c:v>
                </c:pt>
                <c:pt idx="5839">
                  <c:v>11.08</c:v>
                </c:pt>
                <c:pt idx="5840">
                  <c:v>11.08</c:v>
                </c:pt>
                <c:pt idx="5841">
                  <c:v>11.08</c:v>
                </c:pt>
                <c:pt idx="5842">
                  <c:v>11.09</c:v>
                </c:pt>
                <c:pt idx="5843">
                  <c:v>11.09</c:v>
                </c:pt>
                <c:pt idx="5844">
                  <c:v>11.09</c:v>
                </c:pt>
                <c:pt idx="5845">
                  <c:v>11.09</c:v>
                </c:pt>
                <c:pt idx="5846">
                  <c:v>11.1</c:v>
                </c:pt>
                <c:pt idx="5847">
                  <c:v>11.11</c:v>
                </c:pt>
                <c:pt idx="5848">
                  <c:v>11.09</c:v>
                </c:pt>
                <c:pt idx="5849">
                  <c:v>11.11</c:v>
                </c:pt>
                <c:pt idx="5850">
                  <c:v>11.1</c:v>
                </c:pt>
                <c:pt idx="5851">
                  <c:v>11.13</c:v>
                </c:pt>
                <c:pt idx="5852">
                  <c:v>11.11</c:v>
                </c:pt>
                <c:pt idx="5853">
                  <c:v>11.11</c:v>
                </c:pt>
                <c:pt idx="5854">
                  <c:v>11.12</c:v>
                </c:pt>
                <c:pt idx="5855">
                  <c:v>11.11</c:v>
                </c:pt>
                <c:pt idx="5856">
                  <c:v>11.12</c:v>
                </c:pt>
                <c:pt idx="5857">
                  <c:v>11.13</c:v>
                </c:pt>
                <c:pt idx="5858">
                  <c:v>11.12</c:v>
                </c:pt>
                <c:pt idx="5859">
                  <c:v>11.11</c:v>
                </c:pt>
                <c:pt idx="5860">
                  <c:v>11.12</c:v>
                </c:pt>
                <c:pt idx="5861">
                  <c:v>11.12</c:v>
                </c:pt>
                <c:pt idx="5862">
                  <c:v>11.13</c:v>
                </c:pt>
                <c:pt idx="5863">
                  <c:v>11.12</c:v>
                </c:pt>
                <c:pt idx="5864">
                  <c:v>11.12</c:v>
                </c:pt>
                <c:pt idx="5865">
                  <c:v>11.14</c:v>
                </c:pt>
                <c:pt idx="5866">
                  <c:v>11.13</c:v>
                </c:pt>
                <c:pt idx="5867">
                  <c:v>11.13</c:v>
                </c:pt>
                <c:pt idx="5868">
                  <c:v>11.14</c:v>
                </c:pt>
                <c:pt idx="5869">
                  <c:v>11.14</c:v>
                </c:pt>
                <c:pt idx="5870">
                  <c:v>11.09</c:v>
                </c:pt>
                <c:pt idx="5871">
                  <c:v>11.15</c:v>
                </c:pt>
                <c:pt idx="5872">
                  <c:v>11.15</c:v>
                </c:pt>
                <c:pt idx="5873">
                  <c:v>11.15</c:v>
                </c:pt>
                <c:pt idx="5874">
                  <c:v>11.16</c:v>
                </c:pt>
                <c:pt idx="5875">
                  <c:v>11.16</c:v>
                </c:pt>
                <c:pt idx="5876">
                  <c:v>11.16</c:v>
                </c:pt>
                <c:pt idx="5877">
                  <c:v>11.16</c:v>
                </c:pt>
                <c:pt idx="5878">
                  <c:v>11.16</c:v>
                </c:pt>
                <c:pt idx="5879">
                  <c:v>11.17</c:v>
                </c:pt>
                <c:pt idx="5880">
                  <c:v>11.17</c:v>
                </c:pt>
                <c:pt idx="5881">
                  <c:v>11.19</c:v>
                </c:pt>
                <c:pt idx="5882">
                  <c:v>11.18</c:v>
                </c:pt>
                <c:pt idx="5883">
                  <c:v>11.17</c:v>
                </c:pt>
                <c:pt idx="5884">
                  <c:v>11.18</c:v>
                </c:pt>
                <c:pt idx="5885">
                  <c:v>11.19</c:v>
                </c:pt>
                <c:pt idx="5886">
                  <c:v>11.2</c:v>
                </c:pt>
                <c:pt idx="5887">
                  <c:v>11.2</c:v>
                </c:pt>
                <c:pt idx="5888">
                  <c:v>11.21</c:v>
                </c:pt>
                <c:pt idx="5889">
                  <c:v>11.19</c:v>
                </c:pt>
                <c:pt idx="5890">
                  <c:v>11.21</c:v>
                </c:pt>
                <c:pt idx="5891">
                  <c:v>11.2</c:v>
                </c:pt>
                <c:pt idx="5892">
                  <c:v>11.2</c:v>
                </c:pt>
                <c:pt idx="5893">
                  <c:v>11.21</c:v>
                </c:pt>
                <c:pt idx="5894">
                  <c:v>11.22</c:v>
                </c:pt>
                <c:pt idx="5895">
                  <c:v>11.23</c:v>
                </c:pt>
                <c:pt idx="5896">
                  <c:v>11.23</c:v>
                </c:pt>
                <c:pt idx="5897">
                  <c:v>11.25</c:v>
                </c:pt>
                <c:pt idx="5898">
                  <c:v>11.25</c:v>
                </c:pt>
                <c:pt idx="5899">
                  <c:v>11.23</c:v>
                </c:pt>
                <c:pt idx="5900">
                  <c:v>11.25</c:v>
                </c:pt>
                <c:pt idx="5901">
                  <c:v>11.26</c:v>
                </c:pt>
                <c:pt idx="5902">
                  <c:v>11.27</c:v>
                </c:pt>
                <c:pt idx="5903">
                  <c:v>11.26</c:v>
                </c:pt>
                <c:pt idx="5904">
                  <c:v>11.27</c:v>
                </c:pt>
                <c:pt idx="5905">
                  <c:v>11.26</c:v>
                </c:pt>
                <c:pt idx="5906">
                  <c:v>11.26</c:v>
                </c:pt>
                <c:pt idx="5907">
                  <c:v>11.28</c:v>
                </c:pt>
                <c:pt idx="5908">
                  <c:v>11.28</c:v>
                </c:pt>
                <c:pt idx="5909">
                  <c:v>11.31</c:v>
                </c:pt>
                <c:pt idx="5910">
                  <c:v>11.32</c:v>
                </c:pt>
                <c:pt idx="5911">
                  <c:v>11.31</c:v>
                </c:pt>
                <c:pt idx="5912">
                  <c:v>11.34</c:v>
                </c:pt>
                <c:pt idx="5913">
                  <c:v>11.33</c:v>
                </c:pt>
                <c:pt idx="5914">
                  <c:v>11.34</c:v>
                </c:pt>
                <c:pt idx="5915">
                  <c:v>11.34</c:v>
                </c:pt>
                <c:pt idx="5916">
                  <c:v>11.34</c:v>
                </c:pt>
                <c:pt idx="5917">
                  <c:v>11.36</c:v>
                </c:pt>
                <c:pt idx="5918">
                  <c:v>11.37</c:v>
                </c:pt>
                <c:pt idx="5919">
                  <c:v>11.39</c:v>
                </c:pt>
                <c:pt idx="5920">
                  <c:v>11.38</c:v>
                </c:pt>
                <c:pt idx="5921">
                  <c:v>11.37</c:v>
                </c:pt>
                <c:pt idx="5922">
                  <c:v>11.39</c:v>
                </c:pt>
                <c:pt idx="5923">
                  <c:v>11.4</c:v>
                </c:pt>
                <c:pt idx="5924">
                  <c:v>11.4</c:v>
                </c:pt>
                <c:pt idx="5925">
                  <c:v>11.4</c:v>
                </c:pt>
                <c:pt idx="5926">
                  <c:v>11.42</c:v>
                </c:pt>
                <c:pt idx="5927">
                  <c:v>11.43</c:v>
                </c:pt>
                <c:pt idx="5928">
                  <c:v>11.44</c:v>
                </c:pt>
                <c:pt idx="5929">
                  <c:v>11.45</c:v>
                </c:pt>
                <c:pt idx="5930">
                  <c:v>11.47</c:v>
                </c:pt>
                <c:pt idx="5931">
                  <c:v>11.47</c:v>
                </c:pt>
                <c:pt idx="5932">
                  <c:v>11.47</c:v>
                </c:pt>
                <c:pt idx="5933">
                  <c:v>11.48</c:v>
                </c:pt>
                <c:pt idx="5934">
                  <c:v>11.48</c:v>
                </c:pt>
                <c:pt idx="5935">
                  <c:v>11.5</c:v>
                </c:pt>
                <c:pt idx="5936">
                  <c:v>11.51</c:v>
                </c:pt>
                <c:pt idx="5937">
                  <c:v>11.5</c:v>
                </c:pt>
                <c:pt idx="5938">
                  <c:v>11.53</c:v>
                </c:pt>
                <c:pt idx="5939">
                  <c:v>11.52</c:v>
                </c:pt>
                <c:pt idx="5940">
                  <c:v>11.52</c:v>
                </c:pt>
                <c:pt idx="5941">
                  <c:v>11.53</c:v>
                </c:pt>
                <c:pt idx="5942">
                  <c:v>11.54</c:v>
                </c:pt>
                <c:pt idx="5943">
                  <c:v>11.56</c:v>
                </c:pt>
                <c:pt idx="5944">
                  <c:v>11.56</c:v>
                </c:pt>
                <c:pt idx="5945">
                  <c:v>11.56</c:v>
                </c:pt>
                <c:pt idx="5946">
                  <c:v>11.58</c:v>
                </c:pt>
                <c:pt idx="5947">
                  <c:v>11.59</c:v>
                </c:pt>
                <c:pt idx="5948">
                  <c:v>11.59</c:v>
                </c:pt>
                <c:pt idx="5949">
                  <c:v>11.59</c:v>
                </c:pt>
                <c:pt idx="5950">
                  <c:v>11.6</c:v>
                </c:pt>
                <c:pt idx="5951">
                  <c:v>11.61</c:v>
                </c:pt>
                <c:pt idx="5952">
                  <c:v>11.61</c:v>
                </c:pt>
                <c:pt idx="5953">
                  <c:v>11.61</c:v>
                </c:pt>
                <c:pt idx="5954">
                  <c:v>11.63</c:v>
                </c:pt>
                <c:pt idx="5955">
                  <c:v>11.64</c:v>
                </c:pt>
                <c:pt idx="5956">
                  <c:v>11.64</c:v>
                </c:pt>
                <c:pt idx="5957">
                  <c:v>11.64</c:v>
                </c:pt>
                <c:pt idx="5958">
                  <c:v>11.64</c:v>
                </c:pt>
                <c:pt idx="5959">
                  <c:v>11.67</c:v>
                </c:pt>
                <c:pt idx="5960">
                  <c:v>11.65</c:v>
                </c:pt>
                <c:pt idx="5961">
                  <c:v>11.66</c:v>
                </c:pt>
                <c:pt idx="5962">
                  <c:v>11.67</c:v>
                </c:pt>
                <c:pt idx="5963">
                  <c:v>11.67</c:v>
                </c:pt>
                <c:pt idx="5964">
                  <c:v>11.69</c:v>
                </c:pt>
                <c:pt idx="5965">
                  <c:v>11.7</c:v>
                </c:pt>
                <c:pt idx="5966">
                  <c:v>11.7</c:v>
                </c:pt>
                <c:pt idx="5967">
                  <c:v>11.72</c:v>
                </c:pt>
                <c:pt idx="5968">
                  <c:v>11.72</c:v>
                </c:pt>
                <c:pt idx="5969">
                  <c:v>11.7</c:v>
                </c:pt>
                <c:pt idx="5970">
                  <c:v>11.72</c:v>
                </c:pt>
                <c:pt idx="5971">
                  <c:v>11.71</c:v>
                </c:pt>
                <c:pt idx="5972">
                  <c:v>11.72</c:v>
                </c:pt>
                <c:pt idx="5973">
                  <c:v>11.72</c:v>
                </c:pt>
                <c:pt idx="5974">
                  <c:v>11.73</c:v>
                </c:pt>
                <c:pt idx="5975">
                  <c:v>11.73</c:v>
                </c:pt>
                <c:pt idx="5976">
                  <c:v>11.73</c:v>
                </c:pt>
                <c:pt idx="5977">
                  <c:v>11.75</c:v>
                </c:pt>
                <c:pt idx="5978">
                  <c:v>11.76</c:v>
                </c:pt>
                <c:pt idx="5979">
                  <c:v>11.76</c:v>
                </c:pt>
                <c:pt idx="5980">
                  <c:v>11.75</c:v>
                </c:pt>
                <c:pt idx="5981">
                  <c:v>11.74</c:v>
                </c:pt>
                <c:pt idx="5982">
                  <c:v>11.75</c:v>
                </c:pt>
                <c:pt idx="5983">
                  <c:v>11.75</c:v>
                </c:pt>
                <c:pt idx="5984">
                  <c:v>11.73</c:v>
                </c:pt>
                <c:pt idx="5985">
                  <c:v>11.76</c:v>
                </c:pt>
                <c:pt idx="5986">
                  <c:v>11.76</c:v>
                </c:pt>
                <c:pt idx="5987">
                  <c:v>11.76</c:v>
                </c:pt>
                <c:pt idx="5988">
                  <c:v>11.75</c:v>
                </c:pt>
                <c:pt idx="5989">
                  <c:v>11.76</c:v>
                </c:pt>
                <c:pt idx="5990">
                  <c:v>11.79</c:v>
                </c:pt>
                <c:pt idx="5991">
                  <c:v>11.77</c:v>
                </c:pt>
                <c:pt idx="5992">
                  <c:v>11.77</c:v>
                </c:pt>
                <c:pt idx="5993">
                  <c:v>11.78</c:v>
                </c:pt>
                <c:pt idx="5994">
                  <c:v>11.79</c:v>
                </c:pt>
                <c:pt idx="5995">
                  <c:v>11.79</c:v>
                </c:pt>
                <c:pt idx="5996">
                  <c:v>11.79</c:v>
                </c:pt>
                <c:pt idx="5997">
                  <c:v>11.79</c:v>
                </c:pt>
                <c:pt idx="5998">
                  <c:v>11.79</c:v>
                </c:pt>
                <c:pt idx="5999">
                  <c:v>11.79</c:v>
                </c:pt>
                <c:pt idx="6000">
                  <c:v>11.79</c:v>
                </c:pt>
                <c:pt idx="6001">
                  <c:v>11.81</c:v>
                </c:pt>
                <c:pt idx="6002">
                  <c:v>11.81</c:v>
                </c:pt>
                <c:pt idx="6003">
                  <c:v>11.79</c:v>
                </c:pt>
                <c:pt idx="6004">
                  <c:v>11.79</c:v>
                </c:pt>
                <c:pt idx="6005">
                  <c:v>11.81</c:v>
                </c:pt>
                <c:pt idx="6006">
                  <c:v>11.82</c:v>
                </c:pt>
                <c:pt idx="6007">
                  <c:v>11.82</c:v>
                </c:pt>
                <c:pt idx="6008">
                  <c:v>11.82</c:v>
                </c:pt>
                <c:pt idx="6009">
                  <c:v>11.82</c:v>
                </c:pt>
                <c:pt idx="6010">
                  <c:v>11.82</c:v>
                </c:pt>
                <c:pt idx="6011">
                  <c:v>11.82</c:v>
                </c:pt>
                <c:pt idx="6012">
                  <c:v>11.81</c:v>
                </c:pt>
                <c:pt idx="6013">
                  <c:v>11.81</c:v>
                </c:pt>
                <c:pt idx="6014">
                  <c:v>11.82</c:v>
                </c:pt>
                <c:pt idx="6015">
                  <c:v>11.81</c:v>
                </c:pt>
                <c:pt idx="6016">
                  <c:v>11.82</c:v>
                </c:pt>
                <c:pt idx="6017">
                  <c:v>11.82</c:v>
                </c:pt>
                <c:pt idx="6018">
                  <c:v>11.83</c:v>
                </c:pt>
                <c:pt idx="6019">
                  <c:v>11.82</c:v>
                </c:pt>
                <c:pt idx="6020">
                  <c:v>11.84</c:v>
                </c:pt>
                <c:pt idx="6021">
                  <c:v>11.82</c:v>
                </c:pt>
                <c:pt idx="6022">
                  <c:v>11.84</c:v>
                </c:pt>
                <c:pt idx="6023">
                  <c:v>11.82</c:v>
                </c:pt>
                <c:pt idx="6024">
                  <c:v>11.82</c:v>
                </c:pt>
                <c:pt idx="6025">
                  <c:v>11.84</c:v>
                </c:pt>
                <c:pt idx="6026">
                  <c:v>11.82</c:v>
                </c:pt>
                <c:pt idx="6027">
                  <c:v>11.84</c:v>
                </c:pt>
                <c:pt idx="6028">
                  <c:v>11.85</c:v>
                </c:pt>
                <c:pt idx="6029">
                  <c:v>11.83</c:v>
                </c:pt>
                <c:pt idx="6030">
                  <c:v>11.83</c:v>
                </c:pt>
                <c:pt idx="6031">
                  <c:v>11.84</c:v>
                </c:pt>
                <c:pt idx="6032">
                  <c:v>11.82</c:v>
                </c:pt>
                <c:pt idx="6033">
                  <c:v>11.83</c:v>
                </c:pt>
                <c:pt idx="6034">
                  <c:v>11.84</c:v>
                </c:pt>
                <c:pt idx="6035">
                  <c:v>11.82</c:v>
                </c:pt>
                <c:pt idx="6036">
                  <c:v>11.84</c:v>
                </c:pt>
                <c:pt idx="6037">
                  <c:v>11.84</c:v>
                </c:pt>
                <c:pt idx="6038">
                  <c:v>11.84</c:v>
                </c:pt>
                <c:pt idx="6039">
                  <c:v>11.84</c:v>
                </c:pt>
                <c:pt idx="6040">
                  <c:v>11.85</c:v>
                </c:pt>
                <c:pt idx="6041">
                  <c:v>11.85</c:v>
                </c:pt>
                <c:pt idx="6042">
                  <c:v>11.84</c:v>
                </c:pt>
                <c:pt idx="6043">
                  <c:v>11.85</c:v>
                </c:pt>
                <c:pt idx="6044">
                  <c:v>11.85</c:v>
                </c:pt>
                <c:pt idx="6045">
                  <c:v>11.85</c:v>
                </c:pt>
                <c:pt idx="6046">
                  <c:v>11.84</c:v>
                </c:pt>
                <c:pt idx="6047">
                  <c:v>11.85</c:v>
                </c:pt>
                <c:pt idx="6048">
                  <c:v>11.86</c:v>
                </c:pt>
                <c:pt idx="6049">
                  <c:v>11.85</c:v>
                </c:pt>
                <c:pt idx="6050">
                  <c:v>11.87</c:v>
                </c:pt>
                <c:pt idx="6051">
                  <c:v>11.87</c:v>
                </c:pt>
                <c:pt idx="6052">
                  <c:v>11.85</c:v>
                </c:pt>
                <c:pt idx="6053">
                  <c:v>11.87</c:v>
                </c:pt>
                <c:pt idx="6054">
                  <c:v>11.86</c:v>
                </c:pt>
                <c:pt idx="6055">
                  <c:v>11.87</c:v>
                </c:pt>
                <c:pt idx="6056">
                  <c:v>11.87</c:v>
                </c:pt>
                <c:pt idx="6057">
                  <c:v>11.85</c:v>
                </c:pt>
                <c:pt idx="6058">
                  <c:v>11.87</c:v>
                </c:pt>
                <c:pt idx="6059">
                  <c:v>11.87</c:v>
                </c:pt>
                <c:pt idx="6060">
                  <c:v>11.88</c:v>
                </c:pt>
                <c:pt idx="6061">
                  <c:v>11.88</c:v>
                </c:pt>
                <c:pt idx="6062">
                  <c:v>11.87</c:v>
                </c:pt>
                <c:pt idx="6063">
                  <c:v>11.89</c:v>
                </c:pt>
                <c:pt idx="6064">
                  <c:v>11.89</c:v>
                </c:pt>
                <c:pt idx="6065">
                  <c:v>11.87</c:v>
                </c:pt>
                <c:pt idx="6066">
                  <c:v>11.89</c:v>
                </c:pt>
                <c:pt idx="6067">
                  <c:v>11.88</c:v>
                </c:pt>
                <c:pt idx="6068">
                  <c:v>11.89</c:v>
                </c:pt>
                <c:pt idx="6069">
                  <c:v>11.89</c:v>
                </c:pt>
                <c:pt idx="6070">
                  <c:v>11.89</c:v>
                </c:pt>
                <c:pt idx="6071">
                  <c:v>11.9</c:v>
                </c:pt>
                <c:pt idx="6072">
                  <c:v>11.89</c:v>
                </c:pt>
                <c:pt idx="6073">
                  <c:v>11.91</c:v>
                </c:pt>
                <c:pt idx="6074">
                  <c:v>11.9</c:v>
                </c:pt>
                <c:pt idx="6075">
                  <c:v>11.9</c:v>
                </c:pt>
                <c:pt idx="6076">
                  <c:v>11.91</c:v>
                </c:pt>
                <c:pt idx="6077">
                  <c:v>11.91</c:v>
                </c:pt>
                <c:pt idx="6078">
                  <c:v>11.91</c:v>
                </c:pt>
                <c:pt idx="6079">
                  <c:v>11.9</c:v>
                </c:pt>
                <c:pt idx="6080">
                  <c:v>11.91</c:v>
                </c:pt>
                <c:pt idx="6081">
                  <c:v>11.92</c:v>
                </c:pt>
                <c:pt idx="6082">
                  <c:v>11.89</c:v>
                </c:pt>
                <c:pt idx="6083">
                  <c:v>11.93</c:v>
                </c:pt>
                <c:pt idx="6084">
                  <c:v>11.92</c:v>
                </c:pt>
                <c:pt idx="6085">
                  <c:v>11.92</c:v>
                </c:pt>
                <c:pt idx="6086">
                  <c:v>11.93</c:v>
                </c:pt>
                <c:pt idx="6087">
                  <c:v>11.92</c:v>
                </c:pt>
                <c:pt idx="6088">
                  <c:v>11.93</c:v>
                </c:pt>
                <c:pt idx="6089">
                  <c:v>11.93</c:v>
                </c:pt>
                <c:pt idx="6090">
                  <c:v>11.93</c:v>
                </c:pt>
                <c:pt idx="6091">
                  <c:v>11.93</c:v>
                </c:pt>
                <c:pt idx="6092">
                  <c:v>11.93</c:v>
                </c:pt>
                <c:pt idx="6093">
                  <c:v>11.94</c:v>
                </c:pt>
                <c:pt idx="6094">
                  <c:v>11.95</c:v>
                </c:pt>
                <c:pt idx="6095">
                  <c:v>11.96</c:v>
                </c:pt>
                <c:pt idx="6096">
                  <c:v>11.96</c:v>
                </c:pt>
                <c:pt idx="6097">
                  <c:v>11.95</c:v>
                </c:pt>
                <c:pt idx="6098">
                  <c:v>11.95</c:v>
                </c:pt>
                <c:pt idx="6099">
                  <c:v>11.96</c:v>
                </c:pt>
                <c:pt idx="6100">
                  <c:v>11.95</c:v>
                </c:pt>
                <c:pt idx="6101">
                  <c:v>11.96</c:v>
                </c:pt>
                <c:pt idx="6102">
                  <c:v>11.98</c:v>
                </c:pt>
                <c:pt idx="6103">
                  <c:v>11.95</c:v>
                </c:pt>
                <c:pt idx="6104">
                  <c:v>11.96</c:v>
                </c:pt>
                <c:pt idx="6105">
                  <c:v>11.96</c:v>
                </c:pt>
                <c:pt idx="6106">
                  <c:v>11.96</c:v>
                </c:pt>
                <c:pt idx="6107">
                  <c:v>11.96</c:v>
                </c:pt>
                <c:pt idx="6108">
                  <c:v>11.97</c:v>
                </c:pt>
                <c:pt idx="6109">
                  <c:v>11.98</c:v>
                </c:pt>
                <c:pt idx="6110">
                  <c:v>11.96</c:v>
                </c:pt>
                <c:pt idx="6111">
                  <c:v>11.98</c:v>
                </c:pt>
                <c:pt idx="6112">
                  <c:v>11.98</c:v>
                </c:pt>
                <c:pt idx="6113">
                  <c:v>12</c:v>
                </c:pt>
                <c:pt idx="6114">
                  <c:v>11.98</c:v>
                </c:pt>
                <c:pt idx="6115">
                  <c:v>11.99</c:v>
                </c:pt>
                <c:pt idx="6116">
                  <c:v>12</c:v>
                </c:pt>
                <c:pt idx="6117">
                  <c:v>12</c:v>
                </c:pt>
                <c:pt idx="6118">
                  <c:v>11.99</c:v>
                </c:pt>
                <c:pt idx="6119">
                  <c:v>11.99</c:v>
                </c:pt>
                <c:pt idx="6120">
                  <c:v>12.01</c:v>
                </c:pt>
                <c:pt idx="6121">
                  <c:v>12</c:v>
                </c:pt>
                <c:pt idx="6122">
                  <c:v>11.99</c:v>
                </c:pt>
                <c:pt idx="6123">
                  <c:v>12.01</c:v>
                </c:pt>
                <c:pt idx="6124">
                  <c:v>12.02</c:v>
                </c:pt>
                <c:pt idx="6125">
                  <c:v>12.02</c:v>
                </c:pt>
                <c:pt idx="6126">
                  <c:v>12.03</c:v>
                </c:pt>
                <c:pt idx="6127">
                  <c:v>12.03</c:v>
                </c:pt>
                <c:pt idx="6128">
                  <c:v>12.02</c:v>
                </c:pt>
                <c:pt idx="6129">
                  <c:v>12.02</c:v>
                </c:pt>
                <c:pt idx="6130">
                  <c:v>12.04</c:v>
                </c:pt>
                <c:pt idx="6131">
                  <c:v>12.03</c:v>
                </c:pt>
                <c:pt idx="6132">
                  <c:v>12.03</c:v>
                </c:pt>
                <c:pt idx="6133">
                  <c:v>12.02</c:v>
                </c:pt>
                <c:pt idx="6134">
                  <c:v>12.05</c:v>
                </c:pt>
                <c:pt idx="6135">
                  <c:v>12.04</c:v>
                </c:pt>
                <c:pt idx="6136">
                  <c:v>12.04</c:v>
                </c:pt>
                <c:pt idx="6137">
                  <c:v>12.06</c:v>
                </c:pt>
                <c:pt idx="6138">
                  <c:v>12.04</c:v>
                </c:pt>
                <c:pt idx="6139">
                  <c:v>12.05</c:v>
                </c:pt>
                <c:pt idx="6140">
                  <c:v>12.05</c:v>
                </c:pt>
                <c:pt idx="6141">
                  <c:v>12.06</c:v>
                </c:pt>
                <c:pt idx="6142">
                  <c:v>12.06</c:v>
                </c:pt>
                <c:pt idx="6143">
                  <c:v>12.07</c:v>
                </c:pt>
                <c:pt idx="6144">
                  <c:v>12.08</c:v>
                </c:pt>
                <c:pt idx="6145">
                  <c:v>12.07</c:v>
                </c:pt>
                <c:pt idx="6146">
                  <c:v>12.07</c:v>
                </c:pt>
                <c:pt idx="6147">
                  <c:v>12.08</c:v>
                </c:pt>
                <c:pt idx="6148">
                  <c:v>12.07</c:v>
                </c:pt>
                <c:pt idx="6149">
                  <c:v>12.08</c:v>
                </c:pt>
                <c:pt idx="6150">
                  <c:v>12.06</c:v>
                </c:pt>
                <c:pt idx="6151">
                  <c:v>12.09</c:v>
                </c:pt>
                <c:pt idx="6152">
                  <c:v>12.09</c:v>
                </c:pt>
                <c:pt idx="6153">
                  <c:v>12.04</c:v>
                </c:pt>
                <c:pt idx="6154">
                  <c:v>12.09</c:v>
                </c:pt>
                <c:pt idx="6155">
                  <c:v>12.07</c:v>
                </c:pt>
                <c:pt idx="6156">
                  <c:v>12.09</c:v>
                </c:pt>
                <c:pt idx="6157">
                  <c:v>12.1</c:v>
                </c:pt>
                <c:pt idx="6158">
                  <c:v>12.09</c:v>
                </c:pt>
                <c:pt idx="6159">
                  <c:v>12.09</c:v>
                </c:pt>
                <c:pt idx="6160">
                  <c:v>12.1</c:v>
                </c:pt>
                <c:pt idx="6161">
                  <c:v>12.11</c:v>
                </c:pt>
                <c:pt idx="6162">
                  <c:v>12.1</c:v>
                </c:pt>
                <c:pt idx="6163">
                  <c:v>12.1</c:v>
                </c:pt>
                <c:pt idx="6164">
                  <c:v>12.1</c:v>
                </c:pt>
                <c:pt idx="6165">
                  <c:v>12.09</c:v>
                </c:pt>
                <c:pt idx="6166">
                  <c:v>12.1</c:v>
                </c:pt>
                <c:pt idx="6167">
                  <c:v>12.11</c:v>
                </c:pt>
                <c:pt idx="6168">
                  <c:v>12.11</c:v>
                </c:pt>
                <c:pt idx="6169">
                  <c:v>12.1</c:v>
                </c:pt>
                <c:pt idx="6170">
                  <c:v>12.1</c:v>
                </c:pt>
                <c:pt idx="6171">
                  <c:v>12.11</c:v>
                </c:pt>
                <c:pt idx="6172">
                  <c:v>12.12</c:v>
                </c:pt>
                <c:pt idx="6173">
                  <c:v>12.12</c:v>
                </c:pt>
                <c:pt idx="6174">
                  <c:v>12.13</c:v>
                </c:pt>
                <c:pt idx="6175">
                  <c:v>12.12</c:v>
                </c:pt>
                <c:pt idx="6176">
                  <c:v>12.12</c:v>
                </c:pt>
                <c:pt idx="6177">
                  <c:v>12.1</c:v>
                </c:pt>
                <c:pt idx="6178">
                  <c:v>12.13</c:v>
                </c:pt>
                <c:pt idx="6179">
                  <c:v>12.12</c:v>
                </c:pt>
                <c:pt idx="6180">
                  <c:v>12.12</c:v>
                </c:pt>
                <c:pt idx="6181">
                  <c:v>12.12</c:v>
                </c:pt>
                <c:pt idx="6182">
                  <c:v>12.12</c:v>
                </c:pt>
                <c:pt idx="6183">
                  <c:v>12.12</c:v>
                </c:pt>
                <c:pt idx="6184">
                  <c:v>12.13</c:v>
                </c:pt>
                <c:pt idx="6185">
                  <c:v>12.13</c:v>
                </c:pt>
                <c:pt idx="6186">
                  <c:v>12.13</c:v>
                </c:pt>
                <c:pt idx="6187">
                  <c:v>12.14</c:v>
                </c:pt>
                <c:pt idx="6188">
                  <c:v>12.13</c:v>
                </c:pt>
                <c:pt idx="6189">
                  <c:v>12.13</c:v>
                </c:pt>
                <c:pt idx="6190">
                  <c:v>12.14</c:v>
                </c:pt>
                <c:pt idx="6191">
                  <c:v>12.14</c:v>
                </c:pt>
                <c:pt idx="6192">
                  <c:v>12.14</c:v>
                </c:pt>
                <c:pt idx="6193">
                  <c:v>12.16</c:v>
                </c:pt>
                <c:pt idx="6194">
                  <c:v>12.15</c:v>
                </c:pt>
                <c:pt idx="6195">
                  <c:v>12.14</c:v>
                </c:pt>
                <c:pt idx="6196">
                  <c:v>12.14</c:v>
                </c:pt>
                <c:pt idx="6197">
                  <c:v>12.13</c:v>
                </c:pt>
                <c:pt idx="6198">
                  <c:v>12.13</c:v>
                </c:pt>
                <c:pt idx="6199">
                  <c:v>12.15</c:v>
                </c:pt>
                <c:pt idx="6200">
                  <c:v>12.15</c:v>
                </c:pt>
                <c:pt idx="6201">
                  <c:v>12.16</c:v>
                </c:pt>
                <c:pt idx="6202">
                  <c:v>12.15</c:v>
                </c:pt>
                <c:pt idx="6203">
                  <c:v>12.15</c:v>
                </c:pt>
                <c:pt idx="6204">
                  <c:v>12.15</c:v>
                </c:pt>
                <c:pt idx="6205">
                  <c:v>12.15</c:v>
                </c:pt>
                <c:pt idx="6206">
                  <c:v>12.13</c:v>
                </c:pt>
                <c:pt idx="6207">
                  <c:v>12.15</c:v>
                </c:pt>
                <c:pt idx="6208">
                  <c:v>12.15</c:v>
                </c:pt>
                <c:pt idx="6209">
                  <c:v>12.14</c:v>
                </c:pt>
                <c:pt idx="6210">
                  <c:v>12.15</c:v>
                </c:pt>
                <c:pt idx="6211">
                  <c:v>12.15</c:v>
                </c:pt>
                <c:pt idx="6212">
                  <c:v>12.15</c:v>
                </c:pt>
                <c:pt idx="6213">
                  <c:v>12.15</c:v>
                </c:pt>
                <c:pt idx="6214">
                  <c:v>12.14</c:v>
                </c:pt>
                <c:pt idx="6215">
                  <c:v>12.15</c:v>
                </c:pt>
                <c:pt idx="6216">
                  <c:v>12.15</c:v>
                </c:pt>
                <c:pt idx="6217">
                  <c:v>12.14</c:v>
                </c:pt>
                <c:pt idx="6218">
                  <c:v>12.15</c:v>
                </c:pt>
                <c:pt idx="6219">
                  <c:v>12.14</c:v>
                </c:pt>
                <c:pt idx="6220">
                  <c:v>12.14</c:v>
                </c:pt>
                <c:pt idx="6221">
                  <c:v>12.15</c:v>
                </c:pt>
                <c:pt idx="6222">
                  <c:v>12.14</c:v>
                </c:pt>
                <c:pt idx="6223">
                  <c:v>12.14</c:v>
                </c:pt>
                <c:pt idx="6224">
                  <c:v>12.15</c:v>
                </c:pt>
                <c:pt idx="6225">
                  <c:v>12.14</c:v>
                </c:pt>
                <c:pt idx="6226">
                  <c:v>12.15</c:v>
                </c:pt>
                <c:pt idx="6227">
                  <c:v>12.15</c:v>
                </c:pt>
                <c:pt idx="6228">
                  <c:v>12.15</c:v>
                </c:pt>
                <c:pt idx="6229">
                  <c:v>12.13</c:v>
                </c:pt>
                <c:pt idx="6230">
                  <c:v>12.15</c:v>
                </c:pt>
                <c:pt idx="6231">
                  <c:v>12.15</c:v>
                </c:pt>
                <c:pt idx="6232">
                  <c:v>12.14</c:v>
                </c:pt>
                <c:pt idx="6233">
                  <c:v>12.15</c:v>
                </c:pt>
                <c:pt idx="6234">
                  <c:v>12.13</c:v>
                </c:pt>
                <c:pt idx="6235">
                  <c:v>12.13</c:v>
                </c:pt>
                <c:pt idx="6236">
                  <c:v>12.13</c:v>
                </c:pt>
                <c:pt idx="6237">
                  <c:v>12.14</c:v>
                </c:pt>
                <c:pt idx="6238">
                  <c:v>12.14</c:v>
                </c:pt>
                <c:pt idx="6239">
                  <c:v>12.13</c:v>
                </c:pt>
                <c:pt idx="6240">
                  <c:v>12.14</c:v>
                </c:pt>
                <c:pt idx="6241">
                  <c:v>12.1</c:v>
                </c:pt>
                <c:pt idx="6242">
                  <c:v>12.13</c:v>
                </c:pt>
                <c:pt idx="6243">
                  <c:v>12.13</c:v>
                </c:pt>
                <c:pt idx="6244">
                  <c:v>12.14</c:v>
                </c:pt>
                <c:pt idx="6245">
                  <c:v>12.13</c:v>
                </c:pt>
                <c:pt idx="6246">
                  <c:v>12.12</c:v>
                </c:pt>
                <c:pt idx="6247">
                  <c:v>12.12</c:v>
                </c:pt>
                <c:pt idx="6248">
                  <c:v>12.12</c:v>
                </c:pt>
                <c:pt idx="6249">
                  <c:v>12.12</c:v>
                </c:pt>
                <c:pt idx="6250">
                  <c:v>12.13</c:v>
                </c:pt>
                <c:pt idx="6251">
                  <c:v>12.12</c:v>
                </c:pt>
                <c:pt idx="6252">
                  <c:v>12.12</c:v>
                </c:pt>
                <c:pt idx="6253">
                  <c:v>12.1</c:v>
                </c:pt>
                <c:pt idx="6254">
                  <c:v>12.12</c:v>
                </c:pt>
                <c:pt idx="6255">
                  <c:v>12.12</c:v>
                </c:pt>
                <c:pt idx="6256">
                  <c:v>12.12</c:v>
                </c:pt>
                <c:pt idx="6257">
                  <c:v>12.1</c:v>
                </c:pt>
                <c:pt idx="6258">
                  <c:v>12.11</c:v>
                </c:pt>
                <c:pt idx="6259">
                  <c:v>12.1</c:v>
                </c:pt>
                <c:pt idx="6260">
                  <c:v>12.1</c:v>
                </c:pt>
                <c:pt idx="6261">
                  <c:v>12.12</c:v>
                </c:pt>
                <c:pt idx="6262">
                  <c:v>12.11</c:v>
                </c:pt>
                <c:pt idx="6263">
                  <c:v>12.1</c:v>
                </c:pt>
                <c:pt idx="6264">
                  <c:v>12.11</c:v>
                </c:pt>
                <c:pt idx="6265">
                  <c:v>12.1</c:v>
                </c:pt>
                <c:pt idx="6266">
                  <c:v>12.1</c:v>
                </c:pt>
                <c:pt idx="6267">
                  <c:v>12.1</c:v>
                </c:pt>
                <c:pt idx="6268">
                  <c:v>12.09</c:v>
                </c:pt>
                <c:pt idx="6269">
                  <c:v>12.1</c:v>
                </c:pt>
                <c:pt idx="6270">
                  <c:v>12.09</c:v>
                </c:pt>
                <c:pt idx="6271">
                  <c:v>12.09</c:v>
                </c:pt>
                <c:pt idx="6272">
                  <c:v>12.1</c:v>
                </c:pt>
                <c:pt idx="6273">
                  <c:v>12.1</c:v>
                </c:pt>
                <c:pt idx="6274">
                  <c:v>12.08</c:v>
                </c:pt>
                <c:pt idx="6275">
                  <c:v>12.09</c:v>
                </c:pt>
                <c:pt idx="6276">
                  <c:v>12.09</c:v>
                </c:pt>
                <c:pt idx="6277">
                  <c:v>12.08</c:v>
                </c:pt>
                <c:pt idx="6278">
                  <c:v>12.08</c:v>
                </c:pt>
                <c:pt idx="6279">
                  <c:v>12.09</c:v>
                </c:pt>
                <c:pt idx="6280">
                  <c:v>12.08</c:v>
                </c:pt>
                <c:pt idx="6281">
                  <c:v>12.08</c:v>
                </c:pt>
                <c:pt idx="6282">
                  <c:v>12.08</c:v>
                </c:pt>
                <c:pt idx="6283">
                  <c:v>12.07</c:v>
                </c:pt>
                <c:pt idx="6284">
                  <c:v>12.08</c:v>
                </c:pt>
                <c:pt idx="6285">
                  <c:v>12.08</c:v>
                </c:pt>
                <c:pt idx="6286">
                  <c:v>12.07</c:v>
                </c:pt>
                <c:pt idx="6287">
                  <c:v>12.07</c:v>
                </c:pt>
                <c:pt idx="6288">
                  <c:v>12.05</c:v>
                </c:pt>
                <c:pt idx="6289">
                  <c:v>12.06</c:v>
                </c:pt>
                <c:pt idx="6290">
                  <c:v>12.06</c:v>
                </c:pt>
                <c:pt idx="6291">
                  <c:v>12.07</c:v>
                </c:pt>
                <c:pt idx="6292">
                  <c:v>12.06</c:v>
                </c:pt>
                <c:pt idx="6293">
                  <c:v>12.05</c:v>
                </c:pt>
                <c:pt idx="6294">
                  <c:v>12.06</c:v>
                </c:pt>
                <c:pt idx="6295">
                  <c:v>12.05</c:v>
                </c:pt>
                <c:pt idx="6296">
                  <c:v>12.06</c:v>
                </c:pt>
                <c:pt idx="6297">
                  <c:v>12.05</c:v>
                </c:pt>
                <c:pt idx="6298">
                  <c:v>12.05</c:v>
                </c:pt>
                <c:pt idx="6299">
                  <c:v>12.05</c:v>
                </c:pt>
                <c:pt idx="6300">
                  <c:v>12.05</c:v>
                </c:pt>
                <c:pt idx="6301">
                  <c:v>12.04</c:v>
                </c:pt>
                <c:pt idx="6302">
                  <c:v>12.04</c:v>
                </c:pt>
                <c:pt idx="6303">
                  <c:v>12.04</c:v>
                </c:pt>
                <c:pt idx="6304">
                  <c:v>12.05</c:v>
                </c:pt>
                <c:pt idx="6305">
                  <c:v>12.04</c:v>
                </c:pt>
                <c:pt idx="6306">
                  <c:v>12.03</c:v>
                </c:pt>
                <c:pt idx="6307">
                  <c:v>12.04</c:v>
                </c:pt>
                <c:pt idx="6308">
                  <c:v>12.04</c:v>
                </c:pt>
                <c:pt idx="6309">
                  <c:v>12.03</c:v>
                </c:pt>
                <c:pt idx="6310">
                  <c:v>12.04</c:v>
                </c:pt>
                <c:pt idx="6311">
                  <c:v>12.02</c:v>
                </c:pt>
                <c:pt idx="6312">
                  <c:v>12.04</c:v>
                </c:pt>
                <c:pt idx="6313">
                  <c:v>12.03</c:v>
                </c:pt>
                <c:pt idx="6314">
                  <c:v>12.02</c:v>
                </c:pt>
                <c:pt idx="6315">
                  <c:v>12.02</c:v>
                </c:pt>
                <c:pt idx="6316">
                  <c:v>12.02</c:v>
                </c:pt>
                <c:pt idx="6317">
                  <c:v>12.02</c:v>
                </c:pt>
                <c:pt idx="6318">
                  <c:v>12.02</c:v>
                </c:pt>
                <c:pt idx="6319">
                  <c:v>12.01</c:v>
                </c:pt>
                <c:pt idx="6320">
                  <c:v>12.01</c:v>
                </c:pt>
                <c:pt idx="6321">
                  <c:v>12.02</c:v>
                </c:pt>
                <c:pt idx="6322">
                  <c:v>12</c:v>
                </c:pt>
                <c:pt idx="6323">
                  <c:v>12.01</c:v>
                </c:pt>
                <c:pt idx="6324">
                  <c:v>12.01</c:v>
                </c:pt>
                <c:pt idx="6325">
                  <c:v>12</c:v>
                </c:pt>
                <c:pt idx="6326">
                  <c:v>11.99</c:v>
                </c:pt>
                <c:pt idx="6327">
                  <c:v>11.99</c:v>
                </c:pt>
                <c:pt idx="6328">
                  <c:v>12</c:v>
                </c:pt>
                <c:pt idx="6329">
                  <c:v>12.01</c:v>
                </c:pt>
                <c:pt idx="6330">
                  <c:v>11.98</c:v>
                </c:pt>
                <c:pt idx="6331">
                  <c:v>11.99</c:v>
                </c:pt>
                <c:pt idx="6332">
                  <c:v>11.97</c:v>
                </c:pt>
                <c:pt idx="6333">
                  <c:v>11.98</c:v>
                </c:pt>
                <c:pt idx="6334">
                  <c:v>11.98</c:v>
                </c:pt>
                <c:pt idx="6335">
                  <c:v>11.98</c:v>
                </c:pt>
                <c:pt idx="6336">
                  <c:v>11.98</c:v>
                </c:pt>
                <c:pt idx="6337">
                  <c:v>11.98</c:v>
                </c:pt>
                <c:pt idx="6338">
                  <c:v>11.97</c:v>
                </c:pt>
                <c:pt idx="6339">
                  <c:v>11.96</c:v>
                </c:pt>
                <c:pt idx="6340">
                  <c:v>11.96</c:v>
                </c:pt>
                <c:pt idx="6341">
                  <c:v>11.96</c:v>
                </c:pt>
                <c:pt idx="6342">
                  <c:v>11.97</c:v>
                </c:pt>
                <c:pt idx="6343">
                  <c:v>11.95</c:v>
                </c:pt>
                <c:pt idx="6344">
                  <c:v>11.96</c:v>
                </c:pt>
                <c:pt idx="6345">
                  <c:v>11.95</c:v>
                </c:pt>
                <c:pt idx="6346">
                  <c:v>11.96</c:v>
                </c:pt>
                <c:pt idx="6347">
                  <c:v>11.94</c:v>
                </c:pt>
                <c:pt idx="6348">
                  <c:v>11.95</c:v>
                </c:pt>
                <c:pt idx="6349">
                  <c:v>11.96</c:v>
                </c:pt>
                <c:pt idx="6350">
                  <c:v>11.94</c:v>
                </c:pt>
                <c:pt idx="6351">
                  <c:v>11.96</c:v>
                </c:pt>
                <c:pt idx="6352">
                  <c:v>11.94</c:v>
                </c:pt>
                <c:pt idx="6353">
                  <c:v>11.94</c:v>
                </c:pt>
                <c:pt idx="6354">
                  <c:v>11.93</c:v>
                </c:pt>
                <c:pt idx="6355">
                  <c:v>11.94</c:v>
                </c:pt>
                <c:pt idx="6356">
                  <c:v>11.93</c:v>
                </c:pt>
                <c:pt idx="6357">
                  <c:v>11.93</c:v>
                </c:pt>
                <c:pt idx="6358">
                  <c:v>11.93</c:v>
                </c:pt>
                <c:pt idx="6359">
                  <c:v>11.92</c:v>
                </c:pt>
                <c:pt idx="6360">
                  <c:v>11.92</c:v>
                </c:pt>
                <c:pt idx="6361">
                  <c:v>11.91</c:v>
                </c:pt>
                <c:pt idx="6362">
                  <c:v>11.93</c:v>
                </c:pt>
                <c:pt idx="6363">
                  <c:v>11.91</c:v>
                </c:pt>
                <c:pt idx="6364">
                  <c:v>11.92</c:v>
                </c:pt>
                <c:pt idx="6365">
                  <c:v>11.91</c:v>
                </c:pt>
                <c:pt idx="6366">
                  <c:v>11.9</c:v>
                </c:pt>
                <c:pt idx="6367">
                  <c:v>11.9</c:v>
                </c:pt>
                <c:pt idx="6368">
                  <c:v>11.89</c:v>
                </c:pt>
                <c:pt idx="6369">
                  <c:v>11.91</c:v>
                </c:pt>
                <c:pt idx="6370">
                  <c:v>11.9</c:v>
                </c:pt>
                <c:pt idx="6371">
                  <c:v>11.89</c:v>
                </c:pt>
                <c:pt idx="6372">
                  <c:v>11.89</c:v>
                </c:pt>
                <c:pt idx="6373">
                  <c:v>11.88</c:v>
                </c:pt>
                <c:pt idx="6374">
                  <c:v>11.89</c:v>
                </c:pt>
                <c:pt idx="6375">
                  <c:v>11.88</c:v>
                </c:pt>
                <c:pt idx="6376">
                  <c:v>11.87</c:v>
                </c:pt>
                <c:pt idx="6377">
                  <c:v>11.9</c:v>
                </c:pt>
                <c:pt idx="6378">
                  <c:v>11.88</c:v>
                </c:pt>
                <c:pt idx="6379">
                  <c:v>11.87</c:v>
                </c:pt>
                <c:pt idx="6380">
                  <c:v>11.89</c:v>
                </c:pt>
                <c:pt idx="6381">
                  <c:v>11.86</c:v>
                </c:pt>
                <c:pt idx="6382">
                  <c:v>11.88</c:v>
                </c:pt>
                <c:pt idx="6383">
                  <c:v>11.88</c:v>
                </c:pt>
                <c:pt idx="6384">
                  <c:v>11.88</c:v>
                </c:pt>
                <c:pt idx="6385">
                  <c:v>11.87</c:v>
                </c:pt>
                <c:pt idx="6386">
                  <c:v>11.87</c:v>
                </c:pt>
                <c:pt idx="6387">
                  <c:v>11.85</c:v>
                </c:pt>
                <c:pt idx="6388">
                  <c:v>11.85</c:v>
                </c:pt>
                <c:pt idx="6389">
                  <c:v>11.86</c:v>
                </c:pt>
                <c:pt idx="6390">
                  <c:v>11.85</c:v>
                </c:pt>
                <c:pt idx="6391">
                  <c:v>11.84</c:v>
                </c:pt>
                <c:pt idx="6392">
                  <c:v>11.83</c:v>
                </c:pt>
                <c:pt idx="6393">
                  <c:v>11.84</c:v>
                </c:pt>
                <c:pt idx="6394">
                  <c:v>11.84</c:v>
                </c:pt>
                <c:pt idx="6395">
                  <c:v>11.83</c:v>
                </c:pt>
                <c:pt idx="6396">
                  <c:v>11.83</c:v>
                </c:pt>
                <c:pt idx="6397">
                  <c:v>11.82</c:v>
                </c:pt>
                <c:pt idx="6398">
                  <c:v>11.83</c:v>
                </c:pt>
                <c:pt idx="6399">
                  <c:v>11.83</c:v>
                </c:pt>
                <c:pt idx="6400">
                  <c:v>11.83</c:v>
                </c:pt>
                <c:pt idx="6401">
                  <c:v>11.83</c:v>
                </c:pt>
                <c:pt idx="6402">
                  <c:v>11.85</c:v>
                </c:pt>
                <c:pt idx="6403">
                  <c:v>11.83</c:v>
                </c:pt>
                <c:pt idx="6404">
                  <c:v>11.82</c:v>
                </c:pt>
                <c:pt idx="6405">
                  <c:v>11.82</c:v>
                </c:pt>
                <c:pt idx="6406">
                  <c:v>11.82</c:v>
                </c:pt>
                <c:pt idx="6407">
                  <c:v>11.82</c:v>
                </c:pt>
                <c:pt idx="6408">
                  <c:v>11.82</c:v>
                </c:pt>
                <c:pt idx="6409">
                  <c:v>11.82</c:v>
                </c:pt>
                <c:pt idx="6410">
                  <c:v>11.8</c:v>
                </c:pt>
                <c:pt idx="6411">
                  <c:v>11.8</c:v>
                </c:pt>
                <c:pt idx="6412">
                  <c:v>11.8</c:v>
                </c:pt>
                <c:pt idx="6413">
                  <c:v>11.81</c:v>
                </c:pt>
                <c:pt idx="6414">
                  <c:v>11.79</c:v>
                </c:pt>
                <c:pt idx="6415">
                  <c:v>11.8</c:v>
                </c:pt>
                <c:pt idx="6416">
                  <c:v>11.79</c:v>
                </c:pt>
                <c:pt idx="6417">
                  <c:v>11.8</c:v>
                </c:pt>
                <c:pt idx="6418">
                  <c:v>11.79</c:v>
                </c:pt>
                <c:pt idx="6419">
                  <c:v>11.79</c:v>
                </c:pt>
                <c:pt idx="6420">
                  <c:v>11.78</c:v>
                </c:pt>
                <c:pt idx="6421">
                  <c:v>11.78</c:v>
                </c:pt>
                <c:pt idx="6422">
                  <c:v>11.79</c:v>
                </c:pt>
                <c:pt idx="6423">
                  <c:v>11.76</c:v>
                </c:pt>
                <c:pt idx="6424">
                  <c:v>11.77</c:v>
                </c:pt>
                <c:pt idx="6425">
                  <c:v>11.76</c:v>
                </c:pt>
                <c:pt idx="6426">
                  <c:v>11.77</c:v>
                </c:pt>
                <c:pt idx="6427">
                  <c:v>11.75</c:v>
                </c:pt>
                <c:pt idx="6428">
                  <c:v>11.77</c:v>
                </c:pt>
                <c:pt idx="6429">
                  <c:v>11.76</c:v>
                </c:pt>
                <c:pt idx="6430">
                  <c:v>11.74</c:v>
                </c:pt>
                <c:pt idx="6431">
                  <c:v>11.75</c:v>
                </c:pt>
                <c:pt idx="6432">
                  <c:v>11.75</c:v>
                </c:pt>
                <c:pt idx="6433">
                  <c:v>11.75</c:v>
                </c:pt>
                <c:pt idx="6434">
                  <c:v>11.74</c:v>
                </c:pt>
                <c:pt idx="6435">
                  <c:v>11.74</c:v>
                </c:pt>
                <c:pt idx="6436">
                  <c:v>11.74</c:v>
                </c:pt>
                <c:pt idx="6437">
                  <c:v>11.73</c:v>
                </c:pt>
                <c:pt idx="6438">
                  <c:v>11.74</c:v>
                </c:pt>
                <c:pt idx="6439">
                  <c:v>11.73</c:v>
                </c:pt>
                <c:pt idx="6440">
                  <c:v>11.74</c:v>
                </c:pt>
                <c:pt idx="6441">
                  <c:v>11.73</c:v>
                </c:pt>
                <c:pt idx="6442">
                  <c:v>11.72</c:v>
                </c:pt>
                <c:pt idx="6443">
                  <c:v>11.74</c:v>
                </c:pt>
                <c:pt idx="6444">
                  <c:v>11.73</c:v>
                </c:pt>
                <c:pt idx="6445">
                  <c:v>11.73</c:v>
                </c:pt>
                <c:pt idx="6446">
                  <c:v>11.71</c:v>
                </c:pt>
                <c:pt idx="6447">
                  <c:v>11.72</c:v>
                </c:pt>
                <c:pt idx="6448">
                  <c:v>11.71</c:v>
                </c:pt>
                <c:pt idx="6449">
                  <c:v>11.71</c:v>
                </c:pt>
                <c:pt idx="6450">
                  <c:v>11.71</c:v>
                </c:pt>
                <c:pt idx="6451">
                  <c:v>11.71</c:v>
                </c:pt>
                <c:pt idx="6452">
                  <c:v>11.69</c:v>
                </c:pt>
                <c:pt idx="6453">
                  <c:v>11.69</c:v>
                </c:pt>
                <c:pt idx="6454">
                  <c:v>11.69</c:v>
                </c:pt>
                <c:pt idx="6455">
                  <c:v>11.7</c:v>
                </c:pt>
                <c:pt idx="6456">
                  <c:v>11.69</c:v>
                </c:pt>
                <c:pt idx="6457">
                  <c:v>11.7</c:v>
                </c:pt>
                <c:pt idx="6458">
                  <c:v>11.69</c:v>
                </c:pt>
                <c:pt idx="6459">
                  <c:v>11.69</c:v>
                </c:pt>
                <c:pt idx="6460">
                  <c:v>11.69</c:v>
                </c:pt>
                <c:pt idx="6461">
                  <c:v>11.69</c:v>
                </c:pt>
                <c:pt idx="6462">
                  <c:v>11.68</c:v>
                </c:pt>
                <c:pt idx="6463">
                  <c:v>11.68</c:v>
                </c:pt>
                <c:pt idx="6464">
                  <c:v>11.68</c:v>
                </c:pt>
                <c:pt idx="6465">
                  <c:v>11.66</c:v>
                </c:pt>
                <c:pt idx="6466">
                  <c:v>11.67</c:v>
                </c:pt>
                <c:pt idx="6467">
                  <c:v>11.66</c:v>
                </c:pt>
                <c:pt idx="6468">
                  <c:v>11.66</c:v>
                </c:pt>
                <c:pt idx="6469">
                  <c:v>11.66</c:v>
                </c:pt>
                <c:pt idx="6470">
                  <c:v>11.66</c:v>
                </c:pt>
                <c:pt idx="6471">
                  <c:v>11.65</c:v>
                </c:pt>
                <c:pt idx="6472">
                  <c:v>11.66</c:v>
                </c:pt>
                <c:pt idx="6473">
                  <c:v>11.65</c:v>
                </c:pt>
                <c:pt idx="6474">
                  <c:v>11.64</c:v>
                </c:pt>
                <c:pt idx="6475">
                  <c:v>11.64</c:v>
                </c:pt>
                <c:pt idx="6476">
                  <c:v>11.64</c:v>
                </c:pt>
                <c:pt idx="6477">
                  <c:v>11.63</c:v>
                </c:pt>
                <c:pt idx="6478">
                  <c:v>11.64</c:v>
                </c:pt>
                <c:pt idx="6479">
                  <c:v>11.63</c:v>
                </c:pt>
                <c:pt idx="6480">
                  <c:v>11.63</c:v>
                </c:pt>
                <c:pt idx="6481">
                  <c:v>11.62</c:v>
                </c:pt>
                <c:pt idx="6482">
                  <c:v>11.63</c:v>
                </c:pt>
                <c:pt idx="6483">
                  <c:v>11.63</c:v>
                </c:pt>
                <c:pt idx="6484">
                  <c:v>11.62</c:v>
                </c:pt>
                <c:pt idx="6485">
                  <c:v>11.62</c:v>
                </c:pt>
                <c:pt idx="6486">
                  <c:v>11.62</c:v>
                </c:pt>
                <c:pt idx="6487">
                  <c:v>11.61</c:v>
                </c:pt>
                <c:pt idx="6488">
                  <c:v>11.6</c:v>
                </c:pt>
                <c:pt idx="6489">
                  <c:v>11.61</c:v>
                </c:pt>
                <c:pt idx="6490">
                  <c:v>11.61</c:v>
                </c:pt>
                <c:pt idx="6491">
                  <c:v>11.6</c:v>
                </c:pt>
                <c:pt idx="6492">
                  <c:v>11.6</c:v>
                </c:pt>
                <c:pt idx="6493">
                  <c:v>11.59</c:v>
                </c:pt>
                <c:pt idx="6494">
                  <c:v>11.6</c:v>
                </c:pt>
                <c:pt idx="6495">
                  <c:v>11.6</c:v>
                </c:pt>
                <c:pt idx="6496">
                  <c:v>11.58</c:v>
                </c:pt>
                <c:pt idx="6497">
                  <c:v>11.57</c:v>
                </c:pt>
                <c:pt idx="6498">
                  <c:v>11.58</c:v>
                </c:pt>
                <c:pt idx="6499">
                  <c:v>11.59</c:v>
                </c:pt>
                <c:pt idx="6500">
                  <c:v>11.57</c:v>
                </c:pt>
                <c:pt idx="6501">
                  <c:v>11.57</c:v>
                </c:pt>
                <c:pt idx="6502">
                  <c:v>11.56</c:v>
                </c:pt>
                <c:pt idx="6503">
                  <c:v>11.58</c:v>
                </c:pt>
                <c:pt idx="6504">
                  <c:v>11.56</c:v>
                </c:pt>
                <c:pt idx="6505">
                  <c:v>11.56</c:v>
                </c:pt>
                <c:pt idx="6506">
                  <c:v>11.55</c:v>
                </c:pt>
                <c:pt idx="6507">
                  <c:v>11.57</c:v>
                </c:pt>
                <c:pt idx="6508">
                  <c:v>11.56</c:v>
                </c:pt>
                <c:pt idx="6509">
                  <c:v>11.55</c:v>
                </c:pt>
                <c:pt idx="6510">
                  <c:v>11.54</c:v>
                </c:pt>
                <c:pt idx="6511">
                  <c:v>11.54</c:v>
                </c:pt>
                <c:pt idx="6512">
                  <c:v>11.55</c:v>
                </c:pt>
                <c:pt idx="6513">
                  <c:v>11.55</c:v>
                </c:pt>
                <c:pt idx="6514">
                  <c:v>11.54</c:v>
                </c:pt>
                <c:pt idx="6515">
                  <c:v>11.54</c:v>
                </c:pt>
                <c:pt idx="6516">
                  <c:v>11.54</c:v>
                </c:pt>
                <c:pt idx="6517">
                  <c:v>11.55</c:v>
                </c:pt>
                <c:pt idx="6518">
                  <c:v>11.54</c:v>
                </c:pt>
                <c:pt idx="6519">
                  <c:v>11.52</c:v>
                </c:pt>
                <c:pt idx="6520">
                  <c:v>11.51</c:v>
                </c:pt>
                <c:pt idx="6521">
                  <c:v>11.52</c:v>
                </c:pt>
                <c:pt idx="6522">
                  <c:v>11.52</c:v>
                </c:pt>
                <c:pt idx="6523">
                  <c:v>11.52</c:v>
                </c:pt>
                <c:pt idx="6524">
                  <c:v>11.52</c:v>
                </c:pt>
                <c:pt idx="6525">
                  <c:v>11.51</c:v>
                </c:pt>
                <c:pt idx="6526">
                  <c:v>11.53</c:v>
                </c:pt>
                <c:pt idx="6527">
                  <c:v>11.52</c:v>
                </c:pt>
                <c:pt idx="6528">
                  <c:v>11.48</c:v>
                </c:pt>
                <c:pt idx="6529">
                  <c:v>11.49</c:v>
                </c:pt>
                <c:pt idx="6530">
                  <c:v>11.49</c:v>
                </c:pt>
                <c:pt idx="6531">
                  <c:v>11.51</c:v>
                </c:pt>
                <c:pt idx="6532">
                  <c:v>11.5</c:v>
                </c:pt>
                <c:pt idx="6533">
                  <c:v>11.48</c:v>
                </c:pt>
                <c:pt idx="6534">
                  <c:v>11.5</c:v>
                </c:pt>
                <c:pt idx="6535">
                  <c:v>11.5</c:v>
                </c:pt>
                <c:pt idx="6536">
                  <c:v>11.49</c:v>
                </c:pt>
                <c:pt idx="6537">
                  <c:v>11.49</c:v>
                </c:pt>
                <c:pt idx="6538">
                  <c:v>11.48</c:v>
                </c:pt>
                <c:pt idx="6539">
                  <c:v>11.49</c:v>
                </c:pt>
                <c:pt idx="6540">
                  <c:v>11.48</c:v>
                </c:pt>
                <c:pt idx="6541">
                  <c:v>11.49</c:v>
                </c:pt>
                <c:pt idx="6542">
                  <c:v>11.48</c:v>
                </c:pt>
                <c:pt idx="6543">
                  <c:v>11.49</c:v>
                </c:pt>
                <c:pt idx="6544">
                  <c:v>11.46</c:v>
                </c:pt>
                <c:pt idx="6545">
                  <c:v>11.46</c:v>
                </c:pt>
                <c:pt idx="6546">
                  <c:v>11.47</c:v>
                </c:pt>
                <c:pt idx="6547">
                  <c:v>11.48</c:v>
                </c:pt>
                <c:pt idx="6548">
                  <c:v>11.48</c:v>
                </c:pt>
                <c:pt idx="6549">
                  <c:v>11.46</c:v>
                </c:pt>
                <c:pt idx="6550">
                  <c:v>11.46</c:v>
                </c:pt>
                <c:pt idx="6551">
                  <c:v>11.48</c:v>
                </c:pt>
                <c:pt idx="6552">
                  <c:v>11.45</c:v>
                </c:pt>
                <c:pt idx="6553">
                  <c:v>11.44</c:v>
                </c:pt>
                <c:pt idx="6554">
                  <c:v>11.44</c:v>
                </c:pt>
                <c:pt idx="6555">
                  <c:v>11.46</c:v>
                </c:pt>
                <c:pt idx="6556">
                  <c:v>11.43</c:v>
                </c:pt>
                <c:pt idx="6557">
                  <c:v>11.44</c:v>
                </c:pt>
                <c:pt idx="6558">
                  <c:v>11.45</c:v>
                </c:pt>
                <c:pt idx="6559">
                  <c:v>11.43</c:v>
                </c:pt>
                <c:pt idx="6560">
                  <c:v>11.43</c:v>
                </c:pt>
                <c:pt idx="6561">
                  <c:v>11.44</c:v>
                </c:pt>
                <c:pt idx="6562">
                  <c:v>11.43</c:v>
                </c:pt>
                <c:pt idx="6563">
                  <c:v>11.44</c:v>
                </c:pt>
                <c:pt idx="6564">
                  <c:v>11.43</c:v>
                </c:pt>
                <c:pt idx="6565">
                  <c:v>11.43</c:v>
                </c:pt>
                <c:pt idx="6566">
                  <c:v>11.41</c:v>
                </c:pt>
                <c:pt idx="6567">
                  <c:v>11.42</c:v>
                </c:pt>
                <c:pt idx="6568">
                  <c:v>11.41</c:v>
                </c:pt>
                <c:pt idx="6569">
                  <c:v>11.41</c:v>
                </c:pt>
                <c:pt idx="6570">
                  <c:v>11.41</c:v>
                </c:pt>
                <c:pt idx="6571">
                  <c:v>11.4</c:v>
                </c:pt>
                <c:pt idx="6572">
                  <c:v>11.4</c:v>
                </c:pt>
                <c:pt idx="6573">
                  <c:v>11.4</c:v>
                </c:pt>
                <c:pt idx="6574">
                  <c:v>11.41</c:v>
                </c:pt>
                <c:pt idx="6575">
                  <c:v>11.4</c:v>
                </c:pt>
                <c:pt idx="6576">
                  <c:v>11.41</c:v>
                </c:pt>
                <c:pt idx="6577">
                  <c:v>11.4</c:v>
                </c:pt>
                <c:pt idx="6578">
                  <c:v>11.38</c:v>
                </c:pt>
                <c:pt idx="6579">
                  <c:v>11.38</c:v>
                </c:pt>
                <c:pt idx="6580">
                  <c:v>11.38</c:v>
                </c:pt>
                <c:pt idx="6581">
                  <c:v>11.38</c:v>
                </c:pt>
                <c:pt idx="6582">
                  <c:v>11.38</c:v>
                </c:pt>
                <c:pt idx="6583">
                  <c:v>11.38</c:v>
                </c:pt>
                <c:pt idx="6584">
                  <c:v>11.38</c:v>
                </c:pt>
                <c:pt idx="6585">
                  <c:v>11.37</c:v>
                </c:pt>
                <c:pt idx="6586">
                  <c:v>11.38</c:v>
                </c:pt>
                <c:pt idx="6587">
                  <c:v>11.36</c:v>
                </c:pt>
                <c:pt idx="6588">
                  <c:v>11.37</c:v>
                </c:pt>
                <c:pt idx="6589">
                  <c:v>11.36</c:v>
                </c:pt>
                <c:pt idx="6590">
                  <c:v>11.35</c:v>
                </c:pt>
                <c:pt idx="6591">
                  <c:v>11.36</c:v>
                </c:pt>
                <c:pt idx="6592">
                  <c:v>11.36</c:v>
                </c:pt>
                <c:pt idx="6593">
                  <c:v>11.35</c:v>
                </c:pt>
                <c:pt idx="6594">
                  <c:v>11.35</c:v>
                </c:pt>
                <c:pt idx="6595">
                  <c:v>11.35</c:v>
                </c:pt>
                <c:pt idx="6596">
                  <c:v>11.35</c:v>
                </c:pt>
                <c:pt idx="6597">
                  <c:v>11.35</c:v>
                </c:pt>
                <c:pt idx="6598">
                  <c:v>11.35</c:v>
                </c:pt>
                <c:pt idx="6599">
                  <c:v>11.34</c:v>
                </c:pt>
                <c:pt idx="6600">
                  <c:v>11.34</c:v>
                </c:pt>
                <c:pt idx="6601">
                  <c:v>11.34</c:v>
                </c:pt>
                <c:pt idx="6602">
                  <c:v>11.34</c:v>
                </c:pt>
                <c:pt idx="6603">
                  <c:v>11.34</c:v>
                </c:pt>
                <c:pt idx="6604">
                  <c:v>11.32</c:v>
                </c:pt>
                <c:pt idx="6605">
                  <c:v>11.32</c:v>
                </c:pt>
                <c:pt idx="6606">
                  <c:v>11.31</c:v>
                </c:pt>
                <c:pt idx="6607">
                  <c:v>11.31</c:v>
                </c:pt>
                <c:pt idx="6608">
                  <c:v>11.32</c:v>
                </c:pt>
                <c:pt idx="6609">
                  <c:v>11.32</c:v>
                </c:pt>
                <c:pt idx="6610">
                  <c:v>11.31</c:v>
                </c:pt>
                <c:pt idx="6611">
                  <c:v>11.31</c:v>
                </c:pt>
                <c:pt idx="6612">
                  <c:v>11.31</c:v>
                </c:pt>
                <c:pt idx="6613">
                  <c:v>11.31</c:v>
                </c:pt>
                <c:pt idx="6614">
                  <c:v>11.31</c:v>
                </c:pt>
                <c:pt idx="6615">
                  <c:v>11.3</c:v>
                </c:pt>
                <c:pt idx="6616">
                  <c:v>11.3</c:v>
                </c:pt>
                <c:pt idx="6617">
                  <c:v>11.29</c:v>
                </c:pt>
                <c:pt idx="6618">
                  <c:v>11.28</c:v>
                </c:pt>
                <c:pt idx="6619">
                  <c:v>11.29</c:v>
                </c:pt>
                <c:pt idx="6620">
                  <c:v>11.27</c:v>
                </c:pt>
                <c:pt idx="6621">
                  <c:v>11.3</c:v>
                </c:pt>
                <c:pt idx="6622">
                  <c:v>11.31</c:v>
                </c:pt>
                <c:pt idx="6623">
                  <c:v>11.29</c:v>
                </c:pt>
                <c:pt idx="6624">
                  <c:v>11.29</c:v>
                </c:pt>
                <c:pt idx="6625">
                  <c:v>11.3</c:v>
                </c:pt>
                <c:pt idx="6626">
                  <c:v>11.29</c:v>
                </c:pt>
                <c:pt idx="6627">
                  <c:v>11.28</c:v>
                </c:pt>
                <c:pt idx="6628">
                  <c:v>11.28</c:v>
                </c:pt>
                <c:pt idx="6629">
                  <c:v>11.27</c:v>
                </c:pt>
                <c:pt idx="6630">
                  <c:v>11.26</c:v>
                </c:pt>
                <c:pt idx="6631">
                  <c:v>11.27</c:v>
                </c:pt>
                <c:pt idx="6632">
                  <c:v>11.27</c:v>
                </c:pt>
                <c:pt idx="6633">
                  <c:v>11.26</c:v>
                </c:pt>
                <c:pt idx="6634">
                  <c:v>11.26</c:v>
                </c:pt>
                <c:pt idx="6635">
                  <c:v>11.25</c:v>
                </c:pt>
                <c:pt idx="6636">
                  <c:v>11.26</c:v>
                </c:pt>
                <c:pt idx="6637">
                  <c:v>11.24</c:v>
                </c:pt>
                <c:pt idx="6638">
                  <c:v>11.25</c:v>
                </c:pt>
                <c:pt idx="6639">
                  <c:v>11.26</c:v>
                </c:pt>
                <c:pt idx="6640">
                  <c:v>11.24</c:v>
                </c:pt>
                <c:pt idx="6641">
                  <c:v>11.24</c:v>
                </c:pt>
                <c:pt idx="6642">
                  <c:v>11.23</c:v>
                </c:pt>
                <c:pt idx="6643">
                  <c:v>11.25</c:v>
                </c:pt>
                <c:pt idx="6644">
                  <c:v>11.24</c:v>
                </c:pt>
                <c:pt idx="6645">
                  <c:v>11.24</c:v>
                </c:pt>
                <c:pt idx="6646">
                  <c:v>11.23</c:v>
                </c:pt>
                <c:pt idx="6647">
                  <c:v>11.22</c:v>
                </c:pt>
                <c:pt idx="6648">
                  <c:v>11.23</c:v>
                </c:pt>
                <c:pt idx="6649">
                  <c:v>11.23</c:v>
                </c:pt>
                <c:pt idx="6650">
                  <c:v>11.23</c:v>
                </c:pt>
                <c:pt idx="6651">
                  <c:v>11.23</c:v>
                </c:pt>
                <c:pt idx="6652">
                  <c:v>11.21</c:v>
                </c:pt>
                <c:pt idx="6653">
                  <c:v>11.23</c:v>
                </c:pt>
                <c:pt idx="6654">
                  <c:v>11.22</c:v>
                </c:pt>
                <c:pt idx="6655">
                  <c:v>11.2</c:v>
                </c:pt>
                <c:pt idx="6656">
                  <c:v>11.2</c:v>
                </c:pt>
                <c:pt idx="6657">
                  <c:v>11.21</c:v>
                </c:pt>
                <c:pt idx="6658">
                  <c:v>11.2</c:v>
                </c:pt>
                <c:pt idx="6659">
                  <c:v>11.21</c:v>
                </c:pt>
                <c:pt idx="6660">
                  <c:v>11.2</c:v>
                </c:pt>
                <c:pt idx="6661">
                  <c:v>11.2</c:v>
                </c:pt>
                <c:pt idx="6662">
                  <c:v>11.2</c:v>
                </c:pt>
                <c:pt idx="6663">
                  <c:v>11.2</c:v>
                </c:pt>
                <c:pt idx="6664">
                  <c:v>11.2</c:v>
                </c:pt>
                <c:pt idx="6665">
                  <c:v>11.2</c:v>
                </c:pt>
                <c:pt idx="6666">
                  <c:v>11.2</c:v>
                </c:pt>
                <c:pt idx="6667">
                  <c:v>11.18</c:v>
                </c:pt>
                <c:pt idx="6668">
                  <c:v>11.19</c:v>
                </c:pt>
                <c:pt idx="6669">
                  <c:v>11.18</c:v>
                </c:pt>
                <c:pt idx="6670">
                  <c:v>11.18</c:v>
                </c:pt>
                <c:pt idx="6671">
                  <c:v>11.18</c:v>
                </c:pt>
                <c:pt idx="6672">
                  <c:v>11.18</c:v>
                </c:pt>
                <c:pt idx="6673">
                  <c:v>11.17</c:v>
                </c:pt>
                <c:pt idx="6674">
                  <c:v>11.18</c:v>
                </c:pt>
                <c:pt idx="6675">
                  <c:v>11.18</c:v>
                </c:pt>
                <c:pt idx="6676">
                  <c:v>11.17</c:v>
                </c:pt>
                <c:pt idx="6677">
                  <c:v>11.16</c:v>
                </c:pt>
                <c:pt idx="6678">
                  <c:v>11.16</c:v>
                </c:pt>
                <c:pt idx="6679">
                  <c:v>11.16</c:v>
                </c:pt>
                <c:pt idx="6680">
                  <c:v>11.16</c:v>
                </c:pt>
                <c:pt idx="6681">
                  <c:v>11.16</c:v>
                </c:pt>
                <c:pt idx="6682">
                  <c:v>11.14</c:v>
                </c:pt>
                <c:pt idx="6683">
                  <c:v>11.15</c:v>
                </c:pt>
                <c:pt idx="6684">
                  <c:v>11.14</c:v>
                </c:pt>
                <c:pt idx="6685">
                  <c:v>11.15</c:v>
                </c:pt>
                <c:pt idx="6686">
                  <c:v>11.15</c:v>
                </c:pt>
                <c:pt idx="6687">
                  <c:v>11.13</c:v>
                </c:pt>
                <c:pt idx="6688">
                  <c:v>11.13</c:v>
                </c:pt>
                <c:pt idx="6689">
                  <c:v>11.14</c:v>
                </c:pt>
                <c:pt idx="6690">
                  <c:v>11.14</c:v>
                </c:pt>
                <c:pt idx="6691">
                  <c:v>11.14</c:v>
                </c:pt>
                <c:pt idx="6692">
                  <c:v>11.12</c:v>
                </c:pt>
                <c:pt idx="6693">
                  <c:v>11.13</c:v>
                </c:pt>
                <c:pt idx="6694">
                  <c:v>11.13</c:v>
                </c:pt>
                <c:pt idx="6695">
                  <c:v>11.13</c:v>
                </c:pt>
                <c:pt idx="6696">
                  <c:v>11.11</c:v>
                </c:pt>
                <c:pt idx="6697">
                  <c:v>11.12</c:v>
                </c:pt>
                <c:pt idx="6698">
                  <c:v>11.12</c:v>
                </c:pt>
                <c:pt idx="6699">
                  <c:v>11.13</c:v>
                </c:pt>
                <c:pt idx="6700">
                  <c:v>11.12</c:v>
                </c:pt>
                <c:pt idx="6701">
                  <c:v>11.11</c:v>
                </c:pt>
                <c:pt idx="6702">
                  <c:v>11.1</c:v>
                </c:pt>
                <c:pt idx="6703">
                  <c:v>11.12</c:v>
                </c:pt>
                <c:pt idx="6704">
                  <c:v>11.1</c:v>
                </c:pt>
                <c:pt idx="6705">
                  <c:v>11.11</c:v>
                </c:pt>
                <c:pt idx="6706">
                  <c:v>11.11</c:v>
                </c:pt>
                <c:pt idx="6707">
                  <c:v>11.11</c:v>
                </c:pt>
                <c:pt idx="6708">
                  <c:v>11.1</c:v>
                </c:pt>
                <c:pt idx="6709">
                  <c:v>11.1</c:v>
                </c:pt>
                <c:pt idx="6710">
                  <c:v>11.09</c:v>
                </c:pt>
                <c:pt idx="6711">
                  <c:v>11.1</c:v>
                </c:pt>
                <c:pt idx="6712">
                  <c:v>11.1</c:v>
                </c:pt>
                <c:pt idx="6713">
                  <c:v>11.1</c:v>
                </c:pt>
                <c:pt idx="6714">
                  <c:v>11.09</c:v>
                </c:pt>
                <c:pt idx="6715">
                  <c:v>11.08</c:v>
                </c:pt>
                <c:pt idx="6716">
                  <c:v>11.09</c:v>
                </c:pt>
                <c:pt idx="6717">
                  <c:v>11.1</c:v>
                </c:pt>
                <c:pt idx="6718">
                  <c:v>11.09</c:v>
                </c:pt>
                <c:pt idx="6719">
                  <c:v>11.08</c:v>
                </c:pt>
                <c:pt idx="6720">
                  <c:v>11.09</c:v>
                </c:pt>
                <c:pt idx="6721">
                  <c:v>11.1</c:v>
                </c:pt>
                <c:pt idx="6722">
                  <c:v>11.07</c:v>
                </c:pt>
                <c:pt idx="6723">
                  <c:v>11.08</c:v>
                </c:pt>
                <c:pt idx="6724">
                  <c:v>11.07</c:v>
                </c:pt>
                <c:pt idx="6725">
                  <c:v>11.07</c:v>
                </c:pt>
                <c:pt idx="6726">
                  <c:v>11.07</c:v>
                </c:pt>
                <c:pt idx="6727">
                  <c:v>11.07</c:v>
                </c:pt>
                <c:pt idx="6728">
                  <c:v>11.07</c:v>
                </c:pt>
                <c:pt idx="6729">
                  <c:v>11.06</c:v>
                </c:pt>
                <c:pt idx="6730">
                  <c:v>11.06</c:v>
                </c:pt>
                <c:pt idx="6731">
                  <c:v>11.04</c:v>
                </c:pt>
                <c:pt idx="6732">
                  <c:v>11.06</c:v>
                </c:pt>
                <c:pt idx="6733">
                  <c:v>11.06</c:v>
                </c:pt>
                <c:pt idx="6734">
                  <c:v>11.05</c:v>
                </c:pt>
                <c:pt idx="6735">
                  <c:v>11.06</c:v>
                </c:pt>
                <c:pt idx="6736">
                  <c:v>11.06</c:v>
                </c:pt>
                <c:pt idx="6737">
                  <c:v>11.05</c:v>
                </c:pt>
                <c:pt idx="6738">
                  <c:v>11.05</c:v>
                </c:pt>
                <c:pt idx="6739">
                  <c:v>11.04</c:v>
                </c:pt>
                <c:pt idx="6740">
                  <c:v>11.04</c:v>
                </c:pt>
                <c:pt idx="6741">
                  <c:v>11.04</c:v>
                </c:pt>
                <c:pt idx="6742">
                  <c:v>11.03</c:v>
                </c:pt>
                <c:pt idx="6743">
                  <c:v>11.03</c:v>
                </c:pt>
                <c:pt idx="6744">
                  <c:v>11.04</c:v>
                </c:pt>
                <c:pt idx="6745">
                  <c:v>11.04</c:v>
                </c:pt>
                <c:pt idx="6746">
                  <c:v>11.03</c:v>
                </c:pt>
                <c:pt idx="6747">
                  <c:v>11.02</c:v>
                </c:pt>
                <c:pt idx="6748">
                  <c:v>11.02</c:v>
                </c:pt>
                <c:pt idx="6749">
                  <c:v>11.02</c:v>
                </c:pt>
                <c:pt idx="6750">
                  <c:v>11.02</c:v>
                </c:pt>
                <c:pt idx="6751">
                  <c:v>11.03</c:v>
                </c:pt>
                <c:pt idx="6752">
                  <c:v>11.03</c:v>
                </c:pt>
                <c:pt idx="6753">
                  <c:v>11.02</c:v>
                </c:pt>
                <c:pt idx="6754">
                  <c:v>11.01</c:v>
                </c:pt>
                <c:pt idx="6755">
                  <c:v>11.01</c:v>
                </c:pt>
                <c:pt idx="6756">
                  <c:v>11.02</c:v>
                </c:pt>
                <c:pt idx="6757">
                  <c:v>11.01</c:v>
                </c:pt>
                <c:pt idx="6758">
                  <c:v>11.01</c:v>
                </c:pt>
                <c:pt idx="6759">
                  <c:v>11.01</c:v>
                </c:pt>
                <c:pt idx="6760">
                  <c:v>10.99</c:v>
                </c:pt>
                <c:pt idx="6761">
                  <c:v>11</c:v>
                </c:pt>
                <c:pt idx="6762">
                  <c:v>11.01</c:v>
                </c:pt>
                <c:pt idx="6763">
                  <c:v>11</c:v>
                </c:pt>
                <c:pt idx="6764">
                  <c:v>11</c:v>
                </c:pt>
                <c:pt idx="6765">
                  <c:v>11</c:v>
                </c:pt>
                <c:pt idx="6766">
                  <c:v>10.99</c:v>
                </c:pt>
                <c:pt idx="6767">
                  <c:v>10.98</c:v>
                </c:pt>
                <c:pt idx="6768">
                  <c:v>10.99</c:v>
                </c:pt>
                <c:pt idx="6769">
                  <c:v>10.99</c:v>
                </c:pt>
                <c:pt idx="6770">
                  <c:v>10.97</c:v>
                </c:pt>
                <c:pt idx="6771">
                  <c:v>10.98</c:v>
                </c:pt>
                <c:pt idx="6772">
                  <c:v>10.98</c:v>
                </c:pt>
                <c:pt idx="6773">
                  <c:v>10.96</c:v>
                </c:pt>
                <c:pt idx="6774">
                  <c:v>10.98</c:v>
                </c:pt>
                <c:pt idx="6775">
                  <c:v>10.98</c:v>
                </c:pt>
                <c:pt idx="6776">
                  <c:v>10.96</c:v>
                </c:pt>
                <c:pt idx="6777">
                  <c:v>10.97</c:v>
                </c:pt>
                <c:pt idx="6778">
                  <c:v>10.96</c:v>
                </c:pt>
                <c:pt idx="6779">
                  <c:v>10.95</c:v>
                </c:pt>
                <c:pt idx="6780">
                  <c:v>10.96</c:v>
                </c:pt>
                <c:pt idx="6781">
                  <c:v>10.97</c:v>
                </c:pt>
                <c:pt idx="6782">
                  <c:v>10.95</c:v>
                </c:pt>
                <c:pt idx="6783">
                  <c:v>10.97</c:v>
                </c:pt>
                <c:pt idx="6784">
                  <c:v>10.96</c:v>
                </c:pt>
                <c:pt idx="6785">
                  <c:v>10.95</c:v>
                </c:pt>
                <c:pt idx="6786">
                  <c:v>10.97</c:v>
                </c:pt>
                <c:pt idx="6787">
                  <c:v>10.95</c:v>
                </c:pt>
                <c:pt idx="6788">
                  <c:v>10.95</c:v>
                </c:pt>
                <c:pt idx="6789">
                  <c:v>10.92</c:v>
                </c:pt>
                <c:pt idx="6790">
                  <c:v>10.95</c:v>
                </c:pt>
                <c:pt idx="6791">
                  <c:v>10.94</c:v>
                </c:pt>
                <c:pt idx="6792">
                  <c:v>10.95</c:v>
                </c:pt>
                <c:pt idx="6793">
                  <c:v>10.94</c:v>
                </c:pt>
                <c:pt idx="6794">
                  <c:v>10.95</c:v>
                </c:pt>
                <c:pt idx="6795">
                  <c:v>10.94</c:v>
                </c:pt>
                <c:pt idx="6796">
                  <c:v>10.95</c:v>
                </c:pt>
                <c:pt idx="6797">
                  <c:v>10.93</c:v>
                </c:pt>
                <c:pt idx="6798">
                  <c:v>10.94</c:v>
                </c:pt>
                <c:pt idx="6799">
                  <c:v>10.93</c:v>
                </c:pt>
                <c:pt idx="6800">
                  <c:v>10.93</c:v>
                </c:pt>
                <c:pt idx="6801">
                  <c:v>10.92</c:v>
                </c:pt>
                <c:pt idx="6802">
                  <c:v>10.93</c:v>
                </c:pt>
                <c:pt idx="6803">
                  <c:v>10.92</c:v>
                </c:pt>
                <c:pt idx="6804">
                  <c:v>10.93</c:v>
                </c:pt>
                <c:pt idx="6805">
                  <c:v>10.93</c:v>
                </c:pt>
                <c:pt idx="6806">
                  <c:v>10.93</c:v>
                </c:pt>
                <c:pt idx="6807">
                  <c:v>10.91</c:v>
                </c:pt>
                <c:pt idx="6808">
                  <c:v>10.92</c:v>
                </c:pt>
                <c:pt idx="6809">
                  <c:v>10.92</c:v>
                </c:pt>
                <c:pt idx="6810">
                  <c:v>10.91</c:v>
                </c:pt>
                <c:pt idx="6811">
                  <c:v>10.91</c:v>
                </c:pt>
                <c:pt idx="6812">
                  <c:v>10.9</c:v>
                </c:pt>
                <c:pt idx="6813">
                  <c:v>10.92</c:v>
                </c:pt>
                <c:pt idx="6814">
                  <c:v>10.89</c:v>
                </c:pt>
                <c:pt idx="6815">
                  <c:v>10.9</c:v>
                </c:pt>
                <c:pt idx="6816">
                  <c:v>10.88</c:v>
                </c:pt>
                <c:pt idx="6817">
                  <c:v>10.89</c:v>
                </c:pt>
                <c:pt idx="6818">
                  <c:v>10.9</c:v>
                </c:pt>
                <c:pt idx="6819">
                  <c:v>10.9</c:v>
                </c:pt>
                <c:pt idx="6820">
                  <c:v>10.89</c:v>
                </c:pt>
                <c:pt idx="6821">
                  <c:v>10.9</c:v>
                </c:pt>
                <c:pt idx="6822">
                  <c:v>10.88</c:v>
                </c:pt>
                <c:pt idx="6823">
                  <c:v>10.88</c:v>
                </c:pt>
                <c:pt idx="6824">
                  <c:v>10.89</c:v>
                </c:pt>
                <c:pt idx="6825">
                  <c:v>10.89</c:v>
                </c:pt>
                <c:pt idx="6826">
                  <c:v>10.88</c:v>
                </c:pt>
                <c:pt idx="6827">
                  <c:v>10.89</c:v>
                </c:pt>
                <c:pt idx="6828">
                  <c:v>10.89</c:v>
                </c:pt>
                <c:pt idx="6829">
                  <c:v>10.88</c:v>
                </c:pt>
                <c:pt idx="6830">
                  <c:v>10.88</c:v>
                </c:pt>
                <c:pt idx="6831">
                  <c:v>10.87</c:v>
                </c:pt>
                <c:pt idx="6832">
                  <c:v>10.88</c:v>
                </c:pt>
                <c:pt idx="6833">
                  <c:v>10.85</c:v>
                </c:pt>
                <c:pt idx="6834">
                  <c:v>10.87</c:v>
                </c:pt>
                <c:pt idx="6835">
                  <c:v>10.85</c:v>
                </c:pt>
                <c:pt idx="6836">
                  <c:v>10.86</c:v>
                </c:pt>
                <c:pt idx="6837">
                  <c:v>10.86</c:v>
                </c:pt>
                <c:pt idx="6838">
                  <c:v>10.86</c:v>
                </c:pt>
                <c:pt idx="6839">
                  <c:v>10.87</c:v>
                </c:pt>
                <c:pt idx="6840">
                  <c:v>10.84</c:v>
                </c:pt>
                <c:pt idx="6841">
                  <c:v>10.85</c:v>
                </c:pt>
                <c:pt idx="6842">
                  <c:v>10.84</c:v>
                </c:pt>
                <c:pt idx="6843">
                  <c:v>10.85</c:v>
                </c:pt>
                <c:pt idx="6844">
                  <c:v>10.84</c:v>
                </c:pt>
                <c:pt idx="6845">
                  <c:v>10.84</c:v>
                </c:pt>
                <c:pt idx="6846">
                  <c:v>10.85</c:v>
                </c:pt>
                <c:pt idx="6847">
                  <c:v>10.84</c:v>
                </c:pt>
                <c:pt idx="6848">
                  <c:v>10.82</c:v>
                </c:pt>
                <c:pt idx="6849">
                  <c:v>10.85</c:v>
                </c:pt>
                <c:pt idx="6850">
                  <c:v>10.84</c:v>
                </c:pt>
                <c:pt idx="6851">
                  <c:v>10.82</c:v>
                </c:pt>
                <c:pt idx="6852">
                  <c:v>10.83</c:v>
                </c:pt>
                <c:pt idx="6853">
                  <c:v>10.82</c:v>
                </c:pt>
                <c:pt idx="6854">
                  <c:v>10.82</c:v>
                </c:pt>
                <c:pt idx="6855">
                  <c:v>10.82</c:v>
                </c:pt>
                <c:pt idx="6856">
                  <c:v>10.82</c:v>
                </c:pt>
                <c:pt idx="6857">
                  <c:v>10.82</c:v>
                </c:pt>
                <c:pt idx="6858">
                  <c:v>10.82</c:v>
                </c:pt>
                <c:pt idx="6859">
                  <c:v>10.82</c:v>
                </c:pt>
                <c:pt idx="6860">
                  <c:v>10.81</c:v>
                </c:pt>
                <c:pt idx="6861">
                  <c:v>10.81</c:v>
                </c:pt>
                <c:pt idx="6862">
                  <c:v>10.81</c:v>
                </c:pt>
                <c:pt idx="6863">
                  <c:v>10.79</c:v>
                </c:pt>
                <c:pt idx="6864">
                  <c:v>10.8</c:v>
                </c:pt>
                <c:pt idx="6865">
                  <c:v>10.81</c:v>
                </c:pt>
                <c:pt idx="6866">
                  <c:v>10.8</c:v>
                </c:pt>
                <c:pt idx="6867">
                  <c:v>10.79</c:v>
                </c:pt>
                <c:pt idx="6868">
                  <c:v>10.8</c:v>
                </c:pt>
                <c:pt idx="6869">
                  <c:v>10.79</c:v>
                </c:pt>
                <c:pt idx="6870">
                  <c:v>10.79</c:v>
                </c:pt>
                <c:pt idx="6871">
                  <c:v>10.79</c:v>
                </c:pt>
                <c:pt idx="6872">
                  <c:v>10.79</c:v>
                </c:pt>
                <c:pt idx="6873">
                  <c:v>10.79</c:v>
                </c:pt>
                <c:pt idx="6874">
                  <c:v>10.79</c:v>
                </c:pt>
                <c:pt idx="6875">
                  <c:v>10.78</c:v>
                </c:pt>
                <c:pt idx="6876">
                  <c:v>10.79</c:v>
                </c:pt>
                <c:pt idx="6877">
                  <c:v>10.78</c:v>
                </c:pt>
                <c:pt idx="6878">
                  <c:v>10.78</c:v>
                </c:pt>
                <c:pt idx="6879">
                  <c:v>10.79</c:v>
                </c:pt>
                <c:pt idx="6880">
                  <c:v>10.78</c:v>
                </c:pt>
                <c:pt idx="6881">
                  <c:v>10.79</c:v>
                </c:pt>
                <c:pt idx="6882">
                  <c:v>10.77</c:v>
                </c:pt>
                <c:pt idx="6883">
                  <c:v>10.78</c:v>
                </c:pt>
                <c:pt idx="6884">
                  <c:v>10.79</c:v>
                </c:pt>
                <c:pt idx="6885">
                  <c:v>10.76</c:v>
                </c:pt>
                <c:pt idx="6886">
                  <c:v>10.77</c:v>
                </c:pt>
                <c:pt idx="6887">
                  <c:v>10.78</c:v>
                </c:pt>
                <c:pt idx="6888">
                  <c:v>10.77</c:v>
                </c:pt>
                <c:pt idx="6889">
                  <c:v>10.78</c:v>
                </c:pt>
                <c:pt idx="6890">
                  <c:v>10.76</c:v>
                </c:pt>
                <c:pt idx="6891">
                  <c:v>10.76</c:v>
                </c:pt>
                <c:pt idx="6892">
                  <c:v>10.75</c:v>
                </c:pt>
                <c:pt idx="6893">
                  <c:v>10.75</c:v>
                </c:pt>
                <c:pt idx="6894">
                  <c:v>10.75</c:v>
                </c:pt>
                <c:pt idx="6895">
                  <c:v>10.75</c:v>
                </c:pt>
                <c:pt idx="6896">
                  <c:v>10.76</c:v>
                </c:pt>
                <c:pt idx="6897">
                  <c:v>10.75</c:v>
                </c:pt>
                <c:pt idx="6898">
                  <c:v>10.75</c:v>
                </c:pt>
                <c:pt idx="6899">
                  <c:v>10.75</c:v>
                </c:pt>
                <c:pt idx="6900">
                  <c:v>10.75</c:v>
                </c:pt>
                <c:pt idx="6901">
                  <c:v>10.76</c:v>
                </c:pt>
                <c:pt idx="6902">
                  <c:v>10.74</c:v>
                </c:pt>
                <c:pt idx="6903">
                  <c:v>10.75</c:v>
                </c:pt>
                <c:pt idx="6904">
                  <c:v>10.75</c:v>
                </c:pt>
                <c:pt idx="6905">
                  <c:v>10.74</c:v>
                </c:pt>
                <c:pt idx="6906">
                  <c:v>10.74</c:v>
                </c:pt>
                <c:pt idx="6907">
                  <c:v>10.73</c:v>
                </c:pt>
                <c:pt idx="6908">
                  <c:v>10.74</c:v>
                </c:pt>
                <c:pt idx="6909">
                  <c:v>10.74</c:v>
                </c:pt>
                <c:pt idx="6910">
                  <c:v>10.73</c:v>
                </c:pt>
                <c:pt idx="6911">
                  <c:v>10.74</c:v>
                </c:pt>
                <c:pt idx="6912">
                  <c:v>10.73</c:v>
                </c:pt>
                <c:pt idx="6913">
                  <c:v>10.72</c:v>
                </c:pt>
                <c:pt idx="6914">
                  <c:v>10.72</c:v>
                </c:pt>
                <c:pt idx="6915">
                  <c:v>10.73</c:v>
                </c:pt>
                <c:pt idx="6916">
                  <c:v>10.74</c:v>
                </c:pt>
                <c:pt idx="6917">
                  <c:v>10.72</c:v>
                </c:pt>
                <c:pt idx="6918">
                  <c:v>10.73</c:v>
                </c:pt>
                <c:pt idx="6919">
                  <c:v>10.73</c:v>
                </c:pt>
                <c:pt idx="6920">
                  <c:v>10.72</c:v>
                </c:pt>
                <c:pt idx="6921">
                  <c:v>10.72</c:v>
                </c:pt>
                <c:pt idx="6922">
                  <c:v>10.72</c:v>
                </c:pt>
                <c:pt idx="6923">
                  <c:v>10.73</c:v>
                </c:pt>
                <c:pt idx="6924">
                  <c:v>10.71</c:v>
                </c:pt>
                <c:pt idx="6925">
                  <c:v>10.72</c:v>
                </c:pt>
                <c:pt idx="6926">
                  <c:v>10.71</c:v>
                </c:pt>
                <c:pt idx="6927">
                  <c:v>10.7</c:v>
                </c:pt>
                <c:pt idx="6928">
                  <c:v>10.7</c:v>
                </c:pt>
                <c:pt idx="6929">
                  <c:v>10.7</c:v>
                </c:pt>
                <c:pt idx="6930">
                  <c:v>10.7</c:v>
                </c:pt>
                <c:pt idx="6931">
                  <c:v>10.72</c:v>
                </c:pt>
                <c:pt idx="6932">
                  <c:v>10.7</c:v>
                </c:pt>
                <c:pt idx="6933">
                  <c:v>10.68</c:v>
                </c:pt>
                <c:pt idx="6934">
                  <c:v>10.7</c:v>
                </c:pt>
                <c:pt idx="6935">
                  <c:v>10.7</c:v>
                </c:pt>
                <c:pt idx="6936">
                  <c:v>10.7</c:v>
                </c:pt>
                <c:pt idx="6937">
                  <c:v>10.7</c:v>
                </c:pt>
                <c:pt idx="6938">
                  <c:v>10.7</c:v>
                </c:pt>
                <c:pt idx="6939">
                  <c:v>10.7</c:v>
                </c:pt>
                <c:pt idx="6940">
                  <c:v>10.69</c:v>
                </c:pt>
                <c:pt idx="6941">
                  <c:v>10.67</c:v>
                </c:pt>
                <c:pt idx="6942">
                  <c:v>10.68</c:v>
                </c:pt>
                <c:pt idx="6943">
                  <c:v>10.7</c:v>
                </c:pt>
                <c:pt idx="6944">
                  <c:v>10.68</c:v>
                </c:pt>
                <c:pt idx="6945">
                  <c:v>10.68</c:v>
                </c:pt>
                <c:pt idx="6946">
                  <c:v>10.67</c:v>
                </c:pt>
                <c:pt idx="6947">
                  <c:v>10.7</c:v>
                </c:pt>
                <c:pt idx="6948">
                  <c:v>10.68</c:v>
                </c:pt>
                <c:pt idx="6949">
                  <c:v>10.68</c:v>
                </c:pt>
                <c:pt idx="6950">
                  <c:v>10.67</c:v>
                </c:pt>
                <c:pt idx="6951">
                  <c:v>10.67</c:v>
                </c:pt>
                <c:pt idx="6952">
                  <c:v>10.68</c:v>
                </c:pt>
                <c:pt idx="6953">
                  <c:v>10.67</c:v>
                </c:pt>
                <c:pt idx="6954">
                  <c:v>10.65</c:v>
                </c:pt>
                <c:pt idx="6955">
                  <c:v>10.65</c:v>
                </c:pt>
                <c:pt idx="6956">
                  <c:v>10.68</c:v>
                </c:pt>
                <c:pt idx="6957">
                  <c:v>10.67</c:v>
                </c:pt>
                <c:pt idx="6958">
                  <c:v>10.65</c:v>
                </c:pt>
                <c:pt idx="6959">
                  <c:v>10.65</c:v>
                </c:pt>
                <c:pt idx="6960">
                  <c:v>10.64</c:v>
                </c:pt>
                <c:pt idx="6961">
                  <c:v>10.65</c:v>
                </c:pt>
                <c:pt idx="6962">
                  <c:v>10.66</c:v>
                </c:pt>
                <c:pt idx="6963">
                  <c:v>10.65</c:v>
                </c:pt>
                <c:pt idx="6964">
                  <c:v>10.66</c:v>
                </c:pt>
                <c:pt idx="6965">
                  <c:v>10.65</c:v>
                </c:pt>
                <c:pt idx="6966">
                  <c:v>10.65</c:v>
                </c:pt>
                <c:pt idx="6967">
                  <c:v>10.64</c:v>
                </c:pt>
                <c:pt idx="6968">
                  <c:v>10.65</c:v>
                </c:pt>
                <c:pt idx="6969">
                  <c:v>10.65</c:v>
                </c:pt>
                <c:pt idx="6970">
                  <c:v>10.65</c:v>
                </c:pt>
                <c:pt idx="6971">
                  <c:v>10.65</c:v>
                </c:pt>
                <c:pt idx="6972">
                  <c:v>10.64</c:v>
                </c:pt>
                <c:pt idx="6973">
                  <c:v>10.64</c:v>
                </c:pt>
                <c:pt idx="6974">
                  <c:v>10.65</c:v>
                </c:pt>
                <c:pt idx="6975">
                  <c:v>10.64</c:v>
                </c:pt>
                <c:pt idx="6976">
                  <c:v>10.64</c:v>
                </c:pt>
                <c:pt idx="6977">
                  <c:v>10.62</c:v>
                </c:pt>
                <c:pt idx="6978">
                  <c:v>10.64</c:v>
                </c:pt>
                <c:pt idx="6979">
                  <c:v>10.64</c:v>
                </c:pt>
                <c:pt idx="6980">
                  <c:v>10.65</c:v>
                </c:pt>
                <c:pt idx="6981">
                  <c:v>10.64</c:v>
                </c:pt>
                <c:pt idx="6982">
                  <c:v>10.62</c:v>
                </c:pt>
                <c:pt idx="6983">
                  <c:v>10.64</c:v>
                </c:pt>
                <c:pt idx="6984">
                  <c:v>10.63</c:v>
                </c:pt>
                <c:pt idx="6985">
                  <c:v>10.62</c:v>
                </c:pt>
                <c:pt idx="6986">
                  <c:v>10.62</c:v>
                </c:pt>
                <c:pt idx="6987">
                  <c:v>10.62</c:v>
                </c:pt>
                <c:pt idx="6988">
                  <c:v>10.64</c:v>
                </c:pt>
                <c:pt idx="6989">
                  <c:v>10.62</c:v>
                </c:pt>
                <c:pt idx="6990">
                  <c:v>10.61</c:v>
                </c:pt>
                <c:pt idx="6991">
                  <c:v>10.61</c:v>
                </c:pt>
                <c:pt idx="6992">
                  <c:v>10.6</c:v>
                </c:pt>
                <c:pt idx="6993">
                  <c:v>10.62</c:v>
                </c:pt>
                <c:pt idx="6994">
                  <c:v>10.62</c:v>
                </c:pt>
                <c:pt idx="6995">
                  <c:v>10.61</c:v>
                </c:pt>
                <c:pt idx="6996">
                  <c:v>10.61</c:v>
                </c:pt>
                <c:pt idx="6997">
                  <c:v>10.6</c:v>
                </c:pt>
                <c:pt idx="6998">
                  <c:v>10.6</c:v>
                </c:pt>
                <c:pt idx="6999">
                  <c:v>10.59</c:v>
                </c:pt>
                <c:pt idx="7000">
                  <c:v>10.6</c:v>
                </c:pt>
                <c:pt idx="7001">
                  <c:v>10.62</c:v>
                </c:pt>
                <c:pt idx="7002">
                  <c:v>10.59</c:v>
                </c:pt>
                <c:pt idx="7003">
                  <c:v>10.59</c:v>
                </c:pt>
                <c:pt idx="7004">
                  <c:v>10.6</c:v>
                </c:pt>
                <c:pt idx="7005">
                  <c:v>10.59</c:v>
                </c:pt>
                <c:pt idx="7006">
                  <c:v>10.59</c:v>
                </c:pt>
                <c:pt idx="7007">
                  <c:v>10.59</c:v>
                </c:pt>
                <c:pt idx="7008">
                  <c:v>10.59</c:v>
                </c:pt>
                <c:pt idx="7009">
                  <c:v>10.59</c:v>
                </c:pt>
                <c:pt idx="7010">
                  <c:v>10.59</c:v>
                </c:pt>
                <c:pt idx="7011">
                  <c:v>10.58</c:v>
                </c:pt>
                <c:pt idx="7012">
                  <c:v>10.59</c:v>
                </c:pt>
                <c:pt idx="7013">
                  <c:v>10.59</c:v>
                </c:pt>
                <c:pt idx="7014">
                  <c:v>10.58</c:v>
                </c:pt>
                <c:pt idx="7015">
                  <c:v>10.57</c:v>
                </c:pt>
                <c:pt idx="7016">
                  <c:v>10.59</c:v>
                </c:pt>
                <c:pt idx="7017">
                  <c:v>10.58</c:v>
                </c:pt>
                <c:pt idx="7018">
                  <c:v>10.59</c:v>
                </c:pt>
                <c:pt idx="7019">
                  <c:v>10.57</c:v>
                </c:pt>
                <c:pt idx="7020">
                  <c:v>10.59</c:v>
                </c:pt>
                <c:pt idx="7021">
                  <c:v>10.57</c:v>
                </c:pt>
                <c:pt idx="7022">
                  <c:v>10.56</c:v>
                </c:pt>
                <c:pt idx="7023">
                  <c:v>10.58</c:v>
                </c:pt>
                <c:pt idx="7024">
                  <c:v>10.58</c:v>
                </c:pt>
                <c:pt idx="7025">
                  <c:v>10.58</c:v>
                </c:pt>
                <c:pt idx="7026">
                  <c:v>10.58</c:v>
                </c:pt>
                <c:pt idx="7027">
                  <c:v>10.57</c:v>
                </c:pt>
                <c:pt idx="7028">
                  <c:v>10.57</c:v>
                </c:pt>
                <c:pt idx="7029">
                  <c:v>10.57</c:v>
                </c:pt>
                <c:pt idx="7030">
                  <c:v>10.56</c:v>
                </c:pt>
                <c:pt idx="7031">
                  <c:v>10.56</c:v>
                </c:pt>
                <c:pt idx="7032">
                  <c:v>10.55</c:v>
                </c:pt>
                <c:pt idx="7033">
                  <c:v>10.55</c:v>
                </c:pt>
                <c:pt idx="7034">
                  <c:v>10.56</c:v>
                </c:pt>
                <c:pt idx="7035">
                  <c:v>10.56</c:v>
                </c:pt>
                <c:pt idx="7036">
                  <c:v>10.54</c:v>
                </c:pt>
                <c:pt idx="7037">
                  <c:v>10.55</c:v>
                </c:pt>
                <c:pt idx="7038">
                  <c:v>10.54</c:v>
                </c:pt>
                <c:pt idx="7039">
                  <c:v>10.55</c:v>
                </c:pt>
                <c:pt idx="7040">
                  <c:v>10.56</c:v>
                </c:pt>
                <c:pt idx="7041">
                  <c:v>10.55</c:v>
                </c:pt>
                <c:pt idx="7042">
                  <c:v>10.55</c:v>
                </c:pt>
                <c:pt idx="7043">
                  <c:v>10.56</c:v>
                </c:pt>
                <c:pt idx="7044">
                  <c:v>10.55</c:v>
                </c:pt>
                <c:pt idx="7045">
                  <c:v>10.54</c:v>
                </c:pt>
                <c:pt idx="7046">
                  <c:v>10.55</c:v>
                </c:pt>
                <c:pt idx="7047">
                  <c:v>10.54</c:v>
                </c:pt>
                <c:pt idx="7048">
                  <c:v>10.53</c:v>
                </c:pt>
                <c:pt idx="7049">
                  <c:v>10.54</c:v>
                </c:pt>
                <c:pt idx="7050">
                  <c:v>10.52</c:v>
                </c:pt>
                <c:pt idx="7051">
                  <c:v>10.54</c:v>
                </c:pt>
                <c:pt idx="7052">
                  <c:v>10.51</c:v>
                </c:pt>
                <c:pt idx="7053">
                  <c:v>10.53</c:v>
                </c:pt>
                <c:pt idx="7054">
                  <c:v>10.51</c:v>
                </c:pt>
                <c:pt idx="7055">
                  <c:v>10.53</c:v>
                </c:pt>
                <c:pt idx="7056">
                  <c:v>10.52</c:v>
                </c:pt>
                <c:pt idx="7057">
                  <c:v>10.53</c:v>
                </c:pt>
                <c:pt idx="7058">
                  <c:v>10.52</c:v>
                </c:pt>
                <c:pt idx="7059">
                  <c:v>10.52</c:v>
                </c:pt>
                <c:pt idx="7060">
                  <c:v>10.51</c:v>
                </c:pt>
                <c:pt idx="7061">
                  <c:v>10.5</c:v>
                </c:pt>
                <c:pt idx="7062">
                  <c:v>10.52</c:v>
                </c:pt>
                <c:pt idx="7063">
                  <c:v>10.52</c:v>
                </c:pt>
                <c:pt idx="7064">
                  <c:v>10.52</c:v>
                </c:pt>
                <c:pt idx="7065">
                  <c:v>10.53</c:v>
                </c:pt>
                <c:pt idx="7066">
                  <c:v>10.52</c:v>
                </c:pt>
                <c:pt idx="7067">
                  <c:v>10.52</c:v>
                </c:pt>
                <c:pt idx="7068">
                  <c:v>10.52</c:v>
                </c:pt>
                <c:pt idx="7069">
                  <c:v>10.52</c:v>
                </c:pt>
                <c:pt idx="7070">
                  <c:v>10.52</c:v>
                </c:pt>
                <c:pt idx="7071">
                  <c:v>10.52</c:v>
                </c:pt>
                <c:pt idx="7072">
                  <c:v>10.52</c:v>
                </c:pt>
                <c:pt idx="7073">
                  <c:v>10.5</c:v>
                </c:pt>
                <c:pt idx="7074">
                  <c:v>10.5</c:v>
                </c:pt>
                <c:pt idx="7075">
                  <c:v>10.51</c:v>
                </c:pt>
                <c:pt idx="7076">
                  <c:v>10.49</c:v>
                </c:pt>
                <c:pt idx="7077">
                  <c:v>10.5</c:v>
                </c:pt>
                <c:pt idx="7078">
                  <c:v>10.5</c:v>
                </c:pt>
                <c:pt idx="7079">
                  <c:v>10.49</c:v>
                </c:pt>
                <c:pt idx="7080">
                  <c:v>10.49</c:v>
                </c:pt>
                <c:pt idx="7081">
                  <c:v>10.49</c:v>
                </c:pt>
                <c:pt idx="7082">
                  <c:v>10.51</c:v>
                </c:pt>
                <c:pt idx="7083">
                  <c:v>10.49</c:v>
                </c:pt>
                <c:pt idx="7084">
                  <c:v>10.49</c:v>
                </c:pt>
                <c:pt idx="7085">
                  <c:v>10.55</c:v>
                </c:pt>
                <c:pt idx="7086">
                  <c:v>10.49</c:v>
                </c:pt>
                <c:pt idx="7087">
                  <c:v>10.49</c:v>
                </c:pt>
                <c:pt idx="7088">
                  <c:v>10.49</c:v>
                </c:pt>
                <c:pt idx="7089">
                  <c:v>10.47</c:v>
                </c:pt>
                <c:pt idx="7090">
                  <c:v>10.49</c:v>
                </c:pt>
                <c:pt idx="7091">
                  <c:v>10.47</c:v>
                </c:pt>
                <c:pt idx="7092">
                  <c:v>10.48</c:v>
                </c:pt>
                <c:pt idx="7093">
                  <c:v>10.48</c:v>
                </c:pt>
                <c:pt idx="7094">
                  <c:v>10.47</c:v>
                </c:pt>
                <c:pt idx="7095">
                  <c:v>10.49</c:v>
                </c:pt>
                <c:pt idx="7096">
                  <c:v>10.48</c:v>
                </c:pt>
                <c:pt idx="7097">
                  <c:v>10.47</c:v>
                </c:pt>
                <c:pt idx="7098">
                  <c:v>10.47</c:v>
                </c:pt>
                <c:pt idx="7099">
                  <c:v>10.48</c:v>
                </c:pt>
                <c:pt idx="7100">
                  <c:v>10.47</c:v>
                </c:pt>
                <c:pt idx="7101">
                  <c:v>10.47</c:v>
                </c:pt>
                <c:pt idx="7102">
                  <c:v>10.46</c:v>
                </c:pt>
                <c:pt idx="7103">
                  <c:v>10.46</c:v>
                </c:pt>
                <c:pt idx="7104">
                  <c:v>10.46</c:v>
                </c:pt>
                <c:pt idx="7105">
                  <c:v>10.45</c:v>
                </c:pt>
                <c:pt idx="7106">
                  <c:v>10.46</c:v>
                </c:pt>
                <c:pt idx="7107">
                  <c:v>10.45</c:v>
                </c:pt>
                <c:pt idx="7108">
                  <c:v>10.44</c:v>
                </c:pt>
                <c:pt idx="7109">
                  <c:v>10.45</c:v>
                </c:pt>
                <c:pt idx="7110">
                  <c:v>10.45</c:v>
                </c:pt>
                <c:pt idx="7111">
                  <c:v>10.45</c:v>
                </c:pt>
                <c:pt idx="7112">
                  <c:v>10.45</c:v>
                </c:pt>
                <c:pt idx="7113">
                  <c:v>10.45</c:v>
                </c:pt>
                <c:pt idx="7114">
                  <c:v>10.45</c:v>
                </c:pt>
                <c:pt idx="7115">
                  <c:v>10.44</c:v>
                </c:pt>
                <c:pt idx="7116">
                  <c:v>10.44</c:v>
                </c:pt>
                <c:pt idx="7117">
                  <c:v>10.44</c:v>
                </c:pt>
                <c:pt idx="7118">
                  <c:v>10.45</c:v>
                </c:pt>
                <c:pt idx="7119">
                  <c:v>10.44</c:v>
                </c:pt>
                <c:pt idx="7120">
                  <c:v>10.44</c:v>
                </c:pt>
                <c:pt idx="7121">
                  <c:v>10.44</c:v>
                </c:pt>
                <c:pt idx="7122">
                  <c:v>10.44</c:v>
                </c:pt>
                <c:pt idx="7123">
                  <c:v>10.44</c:v>
                </c:pt>
                <c:pt idx="7124">
                  <c:v>10.44</c:v>
                </c:pt>
                <c:pt idx="7125">
                  <c:v>10.42</c:v>
                </c:pt>
                <c:pt idx="7126">
                  <c:v>10.44</c:v>
                </c:pt>
                <c:pt idx="7127">
                  <c:v>10.44</c:v>
                </c:pt>
                <c:pt idx="7128">
                  <c:v>10.44</c:v>
                </c:pt>
                <c:pt idx="7129">
                  <c:v>10.44</c:v>
                </c:pt>
                <c:pt idx="7130">
                  <c:v>10.43</c:v>
                </c:pt>
                <c:pt idx="7131">
                  <c:v>10.42</c:v>
                </c:pt>
                <c:pt idx="7132">
                  <c:v>10.42</c:v>
                </c:pt>
                <c:pt idx="7133">
                  <c:v>10.43</c:v>
                </c:pt>
                <c:pt idx="7134">
                  <c:v>10.42</c:v>
                </c:pt>
                <c:pt idx="7135">
                  <c:v>10.43</c:v>
                </c:pt>
                <c:pt idx="7136">
                  <c:v>10.43</c:v>
                </c:pt>
                <c:pt idx="7137">
                  <c:v>10.42</c:v>
                </c:pt>
                <c:pt idx="7138">
                  <c:v>10.42</c:v>
                </c:pt>
                <c:pt idx="7139">
                  <c:v>10.42</c:v>
                </c:pt>
                <c:pt idx="7140">
                  <c:v>10.41</c:v>
                </c:pt>
                <c:pt idx="7141">
                  <c:v>10.42</c:v>
                </c:pt>
                <c:pt idx="7142">
                  <c:v>10.41</c:v>
                </c:pt>
                <c:pt idx="7143">
                  <c:v>10.42</c:v>
                </c:pt>
                <c:pt idx="7144">
                  <c:v>10.42</c:v>
                </c:pt>
                <c:pt idx="7145">
                  <c:v>10.42</c:v>
                </c:pt>
                <c:pt idx="7146">
                  <c:v>10.42</c:v>
                </c:pt>
                <c:pt idx="7147">
                  <c:v>10.41</c:v>
                </c:pt>
                <c:pt idx="7148">
                  <c:v>10.42</c:v>
                </c:pt>
                <c:pt idx="7149">
                  <c:v>10.41</c:v>
                </c:pt>
                <c:pt idx="7150">
                  <c:v>10.4</c:v>
                </c:pt>
                <c:pt idx="7151">
                  <c:v>10.41</c:v>
                </c:pt>
                <c:pt idx="7152">
                  <c:v>10.4</c:v>
                </c:pt>
                <c:pt idx="7153">
                  <c:v>10.39</c:v>
                </c:pt>
                <c:pt idx="7154">
                  <c:v>10.41</c:v>
                </c:pt>
                <c:pt idx="7155">
                  <c:v>10.41</c:v>
                </c:pt>
                <c:pt idx="7156">
                  <c:v>10.41</c:v>
                </c:pt>
                <c:pt idx="7157">
                  <c:v>10.41</c:v>
                </c:pt>
                <c:pt idx="7158">
                  <c:v>10.41</c:v>
                </c:pt>
                <c:pt idx="7159">
                  <c:v>10.41</c:v>
                </c:pt>
                <c:pt idx="7160">
                  <c:v>10.39</c:v>
                </c:pt>
                <c:pt idx="7161">
                  <c:v>10.4</c:v>
                </c:pt>
                <c:pt idx="7162">
                  <c:v>10.39</c:v>
                </c:pt>
                <c:pt idx="7163">
                  <c:v>10.39</c:v>
                </c:pt>
                <c:pt idx="7164">
                  <c:v>10.38</c:v>
                </c:pt>
                <c:pt idx="7165">
                  <c:v>10.38</c:v>
                </c:pt>
                <c:pt idx="7166">
                  <c:v>10.39</c:v>
                </c:pt>
                <c:pt idx="7167">
                  <c:v>10.39</c:v>
                </c:pt>
                <c:pt idx="7168">
                  <c:v>10.38</c:v>
                </c:pt>
                <c:pt idx="7169">
                  <c:v>10.39</c:v>
                </c:pt>
                <c:pt idx="7170">
                  <c:v>10.4</c:v>
                </c:pt>
                <c:pt idx="7171">
                  <c:v>10.39</c:v>
                </c:pt>
                <c:pt idx="7172">
                  <c:v>10.38</c:v>
                </c:pt>
                <c:pt idx="7173">
                  <c:v>10.38</c:v>
                </c:pt>
                <c:pt idx="7174">
                  <c:v>10.37</c:v>
                </c:pt>
                <c:pt idx="7175">
                  <c:v>10.38</c:v>
                </c:pt>
                <c:pt idx="7176">
                  <c:v>10.38</c:v>
                </c:pt>
                <c:pt idx="7177">
                  <c:v>10.38</c:v>
                </c:pt>
                <c:pt idx="7178">
                  <c:v>10.38</c:v>
                </c:pt>
                <c:pt idx="7179">
                  <c:v>10.37</c:v>
                </c:pt>
                <c:pt idx="7180">
                  <c:v>10.38</c:v>
                </c:pt>
                <c:pt idx="7181">
                  <c:v>10.36</c:v>
                </c:pt>
                <c:pt idx="7182">
                  <c:v>10.36</c:v>
                </c:pt>
                <c:pt idx="7183">
                  <c:v>10.37</c:v>
                </c:pt>
                <c:pt idx="7184">
                  <c:v>10.37</c:v>
                </c:pt>
                <c:pt idx="7185">
                  <c:v>10.38</c:v>
                </c:pt>
                <c:pt idx="7186">
                  <c:v>10.36</c:v>
                </c:pt>
                <c:pt idx="7187">
                  <c:v>10.37</c:v>
                </c:pt>
                <c:pt idx="7188">
                  <c:v>10.36</c:v>
                </c:pt>
                <c:pt idx="7189">
                  <c:v>10.36</c:v>
                </c:pt>
                <c:pt idx="7190">
                  <c:v>10.36</c:v>
                </c:pt>
                <c:pt idx="7191">
                  <c:v>10.36</c:v>
                </c:pt>
                <c:pt idx="7192">
                  <c:v>10.35</c:v>
                </c:pt>
                <c:pt idx="7193">
                  <c:v>10.36</c:v>
                </c:pt>
                <c:pt idx="7194">
                  <c:v>10.35</c:v>
                </c:pt>
                <c:pt idx="7195">
                  <c:v>10.35</c:v>
                </c:pt>
                <c:pt idx="7196">
                  <c:v>10.37</c:v>
                </c:pt>
                <c:pt idx="7197">
                  <c:v>10.35</c:v>
                </c:pt>
                <c:pt idx="7198">
                  <c:v>10.35</c:v>
                </c:pt>
                <c:pt idx="7199">
                  <c:v>10.36</c:v>
                </c:pt>
                <c:pt idx="7200">
                  <c:v>10.36</c:v>
                </c:pt>
                <c:pt idx="7201">
                  <c:v>10.35</c:v>
                </c:pt>
                <c:pt idx="7202">
                  <c:v>10.35</c:v>
                </c:pt>
                <c:pt idx="7203">
                  <c:v>10.34</c:v>
                </c:pt>
                <c:pt idx="7204">
                  <c:v>10.35</c:v>
                </c:pt>
                <c:pt idx="7205">
                  <c:v>10.34</c:v>
                </c:pt>
                <c:pt idx="7206">
                  <c:v>10.35</c:v>
                </c:pt>
                <c:pt idx="7207">
                  <c:v>10.35</c:v>
                </c:pt>
                <c:pt idx="7208">
                  <c:v>10.36</c:v>
                </c:pt>
                <c:pt idx="7209">
                  <c:v>10.33</c:v>
                </c:pt>
                <c:pt idx="7210">
                  <c:v>10.35</c:v>
                </c:pt>
                <c:pt idx="7211">
                  <c:v>10.34</c:v>
                </c:pt>
                <c:pt idx="7212">
                  <c:v>10.35</c:v>
                </c:pt>
                <c:pt idx="7213">
                  <c:v>10.33</c:v>
                </c:pt>
                <c:pt idx="7214">
                  <c:v>10.33</c:v>
                </c:pt>
                <c:pt idx="7215">
                  <c:v>10.33</c:v>
                </c:pt>
                <c:pt idx="7216">
                  <c:v>10.34</c:v>
                </c:pt>
                <c:pt idx="7217">
                  <c:v>10.33</c:v>
                </c:pt>
                <c:pt idx="7218">
                  <c:v>10.33</c:v>
                </c:pt>
                <c:pt idx="7219">
                  <c:v>10.34</c:v>
                </c:pt>
                <c:pt idx="7220">
                  <c:v>10.33</c:v>
                </c:pt>
                <c:pt idx="7221">
                  <c:v>10.32</c:v>
                </c:pt>
                <c:pt idx="7222">
                  <c:v>10.32</c:v>
                </c:pt>
                <c:pt idx="7223">
                  <c:v>10.33</c:v>
                </c:pt>
                <c:pt idx="7224">
                  <c:v>10.32</c:v>
                </c:pt>
                <c:pt idx="7225">
                  <c:v>10.33</c:v>
                </c:pt>
                <c:pt idx="7226">
                  <c:v>10.32</c:v>
                </c:pt>
                <c:pt idx="7227">
                  <c:v>10.33</c:v>
                </c:pt>
                <c:pt idx="7228">
                  <c:v>10.32</c:v>
                </c:pt>
                <c:pt idx="7229">
                  <c:v>10.33</c:v>
                </c:pt>
                <c:pt idx="7230">
                  <c:v>10.32</c:v>
                </c:pt>
                <c:pt idx="7231">
                  <c:v>10.33</c:v>
                </c:pt>
                <c:pt idx="7232">
                  <c:v>10.33</c:v>
                </c:pt>
                <c:pt idx="7233">
                  <c:v>10.33</c:v>
                </c:pt>
                <c:pt idx="7234">
                  <c:v>10.33</c:v>
                </c:pt>
                <c:pt idx="7235">
                  <c:v>10.3</c:v>
                </c:pt>
                <c:pt idx="7236">
                  <c:v>10.32</c:v>
                </c:pt>
                <c:pt idx="7237">
                  <c:v>10.31</c:v>
                </c:pt>
                <c:pt idx="7238">
                  <c:v>10.31</c:v>
                </c:pt>
                <c:pt idx="7239">
                  <c:v>10.32</c:v>
                </c:pt>
                <c:pt idx="7240">
                  <c:v>10.32</c:v>
                </c:pt>
                <c:pt idx="7241">
                  <c:v>10.31</c:v>
                </c:pt>
                <c:pt idx="7242">
                  <c:v>10.32</c:v>
                </c:pt>
                <c:pt idx="7243">
                  <c:v>10.31</c:v>
                </c:pt>
                <c:pt idx="7244">
                  <c:v>10.3</c:v>
                </c:pt>
                <c:pt idx="7245">
                  <c:v>10.33</c:v>
                </c:pt>
                <c:pt idx="7246">
                  <c:v>10.3</c:v>
                </c:pt>
                <c:pt idx="7247">
                  <c:v>10.31</c:v>
                </c:pt>
                <c:pt idx="7248">
                  <c:v>10.32</c:v>
                </c:pt>
                <c:pt idx="7249">
                  <c:v>10.31</c:v>
                </c:pt>
                <c:pt idx="7250">
                  <c:v>10.31</c:v>
                </c:pt>
                <c:pt idx="7251">
                  <c:v>10.3</c:v>
                </c:pt>
                <c:pt idx="7252">
                  <c:v>10.3</c:v>
                </c:pt>
                <c:pt idx="7253">
                  <c:v>10.29</c:v>
                </c:pt>
                <c:pt idx="7254">
                  <c:v>10.29</c:v>
                </c:pt>
                <c:pt idx="7255">
                  <c:v>10.3</c:v>
                </c:pt>
                <c:pt idx="7256">
                  <c:v>10.28</c:v>
                </c:pt>
                <c:pt idx="7257">
                  <c:v>10.29</c:v>
                </c:pt>
                <c:pt idx="7258">
                  <c:v>10.3</c:v>
                </c:pt>
                <c:pt idx="7259">
                  <c:v>10.29</c:v>
                </c:pt>
                <c:pt idx="7260">
                  <c:v>10.29</c:v>
                </c:pt>
                <c:pt idx="7261">
                  <c:v>10.29</c:v>
                </c:pt>
                <c:pt idx="7262">
                  <c:v>10.27</c:v>
                </c:pt>
                <c:pt idx="7263">
                  <c:v>10.28</c:v>
                </c:pt>
                <c:pt idx="7264">
                  <c:v>10.27</c:v>
                </c:pt>
                <c:pt idx="7265">
                  <c:v>10.27</c:v>
                </c:pt>
                <c:pt idx="7266">
                  <c:v>10.28</c:v>
                </c:pt>
                <c:pt idx="7267">
                  <c:v>10.29</c:v>
                </c:pt>
                <c:pt idx="7268">
                  <c:v>10.29</c:v>
                </c:pt>
                <c:pt idx="7269">
                  <c:v>10.29</c:v>
                </c:pt>
                <c:pt idx="7270">
                  <c:v>10.27</c:v>
                </c:pt>
                <c:pt idx="7271">
                  <c:v>10.27</c:v>
                </c:pt>
                <c:pt idx="7272">
                  <c:v>10.29</c:v>
                </c:pt>
                <c:pt idx="7273">
                  <c:v>10.28</c:v>
                </c:pt>
                <c:pt idx="7274">
                  <c:v>10.27</c:v>
                </c:pt>
                <c:pt idx="7275">
                  <c:v>10.28</c:v>
                </c:pt>
                <c:pt idx="7276">
                  <c:v>10.27</c:v>
                </c:pt>
                <c:pt idx="7277">
                  <c:v>10.27</c:v>
                </c:pt>
                <c:pt idx="7278">
                  <c:v>10.26</c:v>
                </c:pt>
                <c:pt idx="7279">
                  <c:v>10.27</c:v>
                </c:pt>
                <c:pt idx="7280">
                  <c:v>10.26</c:v>
                </c:pt>
                <c:pt idx="7281">
                  <c:v>10.25</c:v>
                </c:pt>
                <c:pt idx="7282">
                  <c:v>10.26</c:v>
                </c:pt>
                <c:pt idx="7283">
                  <c:v>10.27</c:v>
                </c:pt>
                <c:pt idx="7284">
                  <c:v>10.27</c:v>
                </c:pt>
                <c:pt idx="7285">
                  <c:v>10.26</c:v>
                </c:pt>
                <c:pt idx="7286">
                  <c:v>10.26</c:v>
                </c:pt>
                <c:pt idx="7287">
                  <c:v>10.24</c:v>
                </c:pt>
                <c:pt idx="7288">
                  <c:v>10.26</c:v>
                </c:pt>
                <c:pt idx="7289">
                  <c:v>10.26</c:v>
                </c:pt>
                <c:pt idx="7290">
                  <c:v>10.25</c:v>
                </c:pt>
                <c:pt idx="7291">
                  <c:v>10.24</c:v>
                </c:pt>
                <c:pt idx="7292">
                  <c:v>10.24</c:v>
                </c:pt>
                <c:pt idx="7293">
                  <c:v>10.24</c:v>
                </c:pt>
                <c:pt idx="7294">
                  <c:v>10.24</c:v>
                </c:pt>
                <c:pt idx="7295">
                  <c:v>10.24</c:v>
                </c:pt>
                <c:pt idx="7296">
                  <c:v>10.24</c:v>
                </c:pt>
                <c:pt idx="7297">
                  <c:v>10.23</c:v>
                </c:pt>
                <c:pt idx="7298">
                  <c:v>10.23</c:v>
                </c:pt>
                <c:pt idx="7299">
                  <c:v>10.23</c:v>
                </c:pt>
                <c:pt idx="7300">
                  <c:v>10.23</c:v>
                </c:pt>
                <c:pt idx="7301">
                  <c:v>10.24</c:v>
                </c:pt>
                <c:pt idx="7302">
                  <c:v>10.24</c:v>
                </c:pt>
                <c:pt idx="7303">
                  <c:v>10.23</c:v>
                </c:pt>
                <c:pt idx="7304">
                  <c:v>10.23</c:v>
                </c:pt>
                <c:pt idx="7305">
                  <c:v>10.24</c:v>
                </c:pt>
                <c:pt idx="7306">
                  <c:v>10.23</c:v>
                </c:pt>
                <c:pt idx="7307">
                  <c:v>10.25</c:v>
                </c:pt>
                <c:pt idx="7308">
                  <c:v>10.23</c:v>
                </c:pt>
                <c:pt idx="7309">
                  <c:v>10.220000000000001</c:v>
                </c:pt>
                <c:pt idx="7310">
                  <c:v>10.210000000000001</c:v>
                </c:pt>
                <c:pt idx="7311">
                  <c:v>10.210000000000001</c:v>
                </c:pt>
                <c:pt idx="7312">
                  <c:v>10.210000000000001</c:v>
                </c:pt>
                <c:pt idx="7313">
                  <c:v>10.23</c:v>
                </c:pt>
                <c:pt idx="7314">
                  <c:v>10.220000000000001</c:v>
                </c:pt>
                <c:pt idx="7315">
                  <c:v>10.23</c:v>
                </c:pt>
                <c:pt idx="7316">
                  <c:v>10.220000000000001</c:v>
                </c:pt>
                <c:pt idx="7317">
                  <c:v>10.210000000000001</c:v>
                </c:pt>
                <c:pt idx="7318">
                  <c:v>10.19</c:v>
                </c:pt>
                <c:pt idx="7319">
                  <c:v>10.199999999999999</c:v>
                </c:pt>
                <c:pt idx="7320">
                  <c:v>10.19</c:v>
                </c:pt>
                <c:pt idx="7321">
                  <c:v>10.199999999999999</c:v>
                </c:pt>
                <c:pt idx="7322">
                  <c:v>10.210000000000001</c:v>
                </c:pt>
                <c:pt idx="7323">
                  <c:v>10.199999999999999</c:v>
                </c:pt>
                <c:pt idx="7324">
                  <c:v>10.210000000000001</c:v>
                </c:pt>
                <c:pt idx="7325">
                  <c:v>10.199999999999999</c:v>
                </c:pt>
                <c:pt idx="7326">
                  <c:v>10.19</c:v>
                </c:pt>
                <c:pt idx="7327">
                  <c:v>10.19</c:v>
                </c:pt>
                <c:pt idx="7328">
                  <c:v>10.199999999999999</c:v>
                </c:pt>
                <c:pt idx="7329">
                  <c:v>10.19</c:v>
                </c:pt>
                <c:pt idx="7330">
                  <c:v>10.199999999999999</c:v>
                </c:pt>
                <c:pt idx="7331">
                  <c:v>10.19</c:v>
                </c:pt>
                <c:pt idx="7332">
                  <c:v>10.19</c:v>
                </c:pt>
                <c:pt idx="7333">
                  <c:v>10.18</c:v>
                </c:pt>
                <c:pt idx="7334">
                  <c:v>10.19</c:v>
                </c:pt>
                <c:pt idx="7335">
                  <c:v>10.19</c:v>
                </c:pt>
                <c:pt idx="7336">
                  <c:v>10.18</c:v>
                </c:pt>
                <c:pt idx="7337">
                  <c:v>10.18</c:v>
                </c:pt>
                <c:pt idx="7338">
                  <c:v>10.19</c:v>
                </c:pt>
                <c:pt idx="7339">
                  <c:v>10.18</c:v>
                </c:pt>
                <c:pt idx="7340">
                  <c:v>10.17</c:v>
                </c:pt>
                <c:pt idx="7341">
                  <c:v>10.18</c:v>
                </c:pt>
                <c:pt idx="7342">
                  <c:v>10.18</c:v>
                </c:pt>
                <c:pt idx="7343">
                  <c:v>10.17</c:v>
                </c:pt>
                <c:pt idx="7344">
                  <c:v>10.19</c:v>
                </c:pt>
                <c:pt idx="7345">
                  <c:v>10.16</c:v>
                </c:pt>
                <c:pt idx="7346">
                  <c:v>10.17</c:v>
                </c:pt>
                <c:pt idx="7347">
                  <c:v>10.17</c:v>
                </c:pt>
                <c:pt idx="7348">
                  <c:v>10.17</c:v>
                </c:pt>
                <c:pt idx="7349">
                  <c:v>10.17</c:v>
                </c:pt>
                <c:pt idx="7350">
                  <c:v>10.19</c:v>
                </c:pt>
                <c:pt idx="7351">
                  <c:v>10.18</c:v>
                </c:pt>
                <c:pt idx="7352">
                  <c:v>10.17</c:v>
                </c:pt>
                <c:pt idx="7353">
                  <c:v>10.16</c:v>
                </c:pt>
                <c:pt idx="7354">
                  <c:v>10.18</c:v>
                </c:pt>
                <c:pt idx="7355">
                  <c:v>10.17</c:v>
                </c:pt>
                <c:pt idx="7356">
                  <c:v>10.15</c:v>
                </c:pt>
                <c:pt idx="7357">
                  <c:v>10.18</c:v>
                </c:pt>
                <c:pt idx="7358">
                  <c:v>10.17</c:v>
                </c:pt>
                <c:pt idx="7359">
                  <c:v>10.16</c:v>
                </c:pt>
                <c:pt idx="7360">
                  <c:v>10.15</c:v>
                </c:pt>
                <c:pt idx="7361">
                  <c:v>10.16</c:v>
                </c:pt>
                <c:pt idx="7362">
                  <c:v>10.16</c:v>
                </c:pt>
                <c:pt idx="7363">
                  <c:v>10.16</c:v>
                </c:pt>
                <c:pt idx="7364">
                  <c:v>10.14</c:v>
                </c:pt>
                <c:pt idx="7365">
                  <c:v>10.15</c:v>
                </c:pt>
                <c:pt idx="7366">
                  <c:v>10.15</c:v>
                </c:pt>
                <c:pt idx="7367">
                  <c:v>10.16</c:v>
                </c:pt>
                <c:pt idx="7368">
                  <c:v>10.15</c:v>
                </c:pt>
                <c:pt idx="7369">
                  <c:v>10.14</c:v>
                </c:pt>
                <c:pt idx="7370">
                  <c:v>10.15</c:v>
                </c:pt>
                <c:pt idx="7371">
                  <c:v>10.15</c:v>
                </c:pt>
                <c:pt idx="7372">
                  <c:v>10.15</c:v>
                </c:pt>
                <c:pt idx="7373">
                  <c:v>10.130000000000001</c:v>
                </c:pt>
                <c:pt idx="7374">
                  <c:v>10.15</c:v>
                </c:pt>
                <c:pt idx="7375">
                  <c:v>10.15</c:v>
                </c:pt>
                <c:pt idx="7376">
                  <c:v>10.130000000000001</c:v>
                </c:pt>
                <c:pt idx="7377">
                  <c:v>10.130000000000001</c:v>
                </c:pt>
                <c:pt idx="7378">
                  <c:v>10.130000000000001</c:v>
                </c:pt>
                <c:pt idx="7379">
                  <c:v>10.130000000000001</c:v>
                </c:pt>
                <c:pt idx="7380">
                  <c:v>10.130000000000001</c:v>
                </c:pt>
                <c:pt idx="7381">
                  <c:v>10.130000000000001</c:v>
                </c:pt>
                <c:pt idx="7382">
                  <c:v>10.119999999999999</c:v>
                </c:pt>
                <c:pt idx="7383">
                  <c:v>10.130000000000001</c:v>
                </c:pt>
                <c:pt idx="7384">
                  <c:v>10.11</c:v>
                </c:pt>
                <c:pt idx="7385">
                  <c:v>10.130000000000001</c:v>
                </c:pt>
                <c:pt idx="7386">
                  <c:v>10.119999999999999</c:v>
                </c:pt>
                <c:pt idx="7387">
                  <c:v>10.119999999999999</c:v>
                </c:pt>
                <c:pt idx="7388">
                  <c:v>10.130000000000001</c:v>
                </c:pt>
                <c:pt idx="7389">
                  <c:v>10.119999999999999</c:v>
                </c:pt>
                <c:pt idx="7390">
                  <c:v>10.119999999999999</c:v>
                </c:pt>
                <c:pt idx="7391">
                  <c:v>10.119999999999999</c:v>
                </c:pt>
                <c:pt idx="7392">
                  <c:v>10.119999999999999</c:v>
                </c:pt>
                <c:pt idx="7393">
                  <c:v>10.1</c:v>
                </c:pt>
                <c:pt idx="7394">
                  <c:v>10.119999999999999</c:v>
                </c:pt>
                <c:pt idx="7395">
                  <c:v>10.119999999999999</c:v>
                </c:pt>
                <c:pt idx="7396">
                  <c:v>10.11</c:v>
                </c:pt>
                <c:pt idx="7397">
                  <c:v>10.119999999999999</c:v>
                </c:pt>
                <c:pt idx="7398">
                  <c:v>10.1</c:v>
                </c:pt>
                <c:pt idx="7399">
                  <c:v>10.1</c:v>
                </c:pt>
                <c:pt idx="7400">
                  <c:v>10.11</c:v>
                </c:pt>
                <c:pt idx="7401">
                  <c:v>10.119999999999999</c:v>
                </c:pt>
                <c:pt idx="7402">
                  <c:v>10.1</c:v>
                </c:pt>
                <c:pt idx="7403">
                  <c:v>10.1</c:v>
                </c:pt>
                <c:pt idx="7404">
                  <c:v>10.1</c:v>
                </c:pt>
                <c:pt idx="7405">
                  <c:v>10.11</c:v>
                </c:pt>
                <c:pt idx="7406">
                  <c:v>10.1</c:v>
                </c:pt>
                <c:pt idx="7407">
                  <c:v>10.1</c:v>
                </c:pt>
                <c:pt idx="7408">
                  <c:v>10.09</c:v>
                </c:pt>
                <c:pt idx="7409">
                  <c:v>10.07</c:v>
                </c:pt>
                <c:pt idx="7410">
                  <c:v>10.11</c:v>
                </c:pt>
                <c:pt idx="7411">
                  <c:v>10.1</c:v>
                </c:pt>
                <c:pt idx="7412">
                  <c:v>10.1</c:v>
                </c:pt>
                <c:pt idx="7413">
                  <c:v>10.08</c:v>
                </c:pt>
                <c:pt idx="7414">
                  <c:v>10.1</c:v>
                </c:pt>
                <c:pt idx="7415">
                  <c:v>10.1</c:v>
                </c:pt>
                <c:pt idx="7416">
                  <c:v>10.09</c:v>
                </c:pt>
                <c:pt idx="7417">
                  <c:v>10.09</c:v>
                </c:pt>
                <c:pt idx="7418">
                  <c:v>10.08</c:v>
                </c:pt>
                <c:pt idx="7419">
                  <c:v>10.1</c:v>
                </c:pt>
                <c:pt idx="7420">
                  <c:v>10.08</c:v>
                </c:pt>
                <c:pt idx="7421">
                  <c:v>10.08</c:v>
                </c:pt>
                <c:pt idx="7422">
                  <c:v>10.09</c:v>
                </c:pt>
                <c:pt idx="7423">
                  <c:v>10.07</c:v>
                </c:pt>
                <c:pt idx="7424">
                  <c:v>10.08</c:v>
                </c:pt>
                <c:pt idx="7425">
                  <c:v>10.07</c:v>
                </c:pt>
                <c:pt idx="7426">
                  <c:v>10.08</c:v>
                </c:pt>
                <c:pt idx="7427">
                  <c:v>10.09</c:v>
                </c:pt>
                <c:pt idx="7428">
                  <c:v>10.09</c:v>
                </c:pt>
                <c:pt idx="7429">
                  <c:v>10.08</c:v>
                </c:pt>
                <c:pt idx="7430">
                  <c:v>10.07</c:v>
                </c:pt>
                <c:pt idx="7431">
                  <c:v>10.07</c:v>
                </c:pt>
                <c:pt idx="7432">
                  <c:v>10.07</c:v>
                </c:pt>
                <c:pt idx="7433">
                  <c:v>10.08</c:v>
                </c:pt>
                <c:pt idx="7434">
                  <c:v>10.07</c:v>
                </c:pt>
                <c:pt idx="7435">
                  <c:v>10.08</c:v>
                </c:pt>
                <c:pt idx="7436">
                  <c:v>10.07</c:v>
                </c:pt>
                <c:pt idx="7437">
                  <c:v>10.07</c:v>
                </c:pt>
                <c:pt idx="7438">
                  <c:v>10.050000000000001</c:v>
                </c:pt>
                <c:pt idx="7439">
                  <c:v>10.06</c:v>
                </c:pt>
                <c:pt idx="7440">
                  <c:v>10.06</c:v>
                </c:pt>
                <c:pt idx="7441">
                  <c:v>10.050000000000001</c:v>
                </c:pt>
                <c:pt idx="7442">
                  <c:v>10.050000000000001</c:v>
                </c:pt>
                <c:pt idx="7443">
                  <c:v>10.050000000000001</c:v>
                </c:pt>
                <c:pt idx="7444">
                  <c:v>10.06</c:v>
                </c:pt>
                <c:pt idx="7445">
                  <c:v>10.050000000000001</c:v>
                </c:pt>
                <c:pt idx="7446">
                  <c:v>10.039999999999999</c:v>
                </c:pt>
                <c:pt idx="7447">
                  <c:v>10.050000000000001</c:v>
                </c:pt>
                <c:pt idx="7448">
                  <c:v>10.06</c:v>
                </c:pt>
                <c:pt idx="7449">
                  <c:v>10.050000000000001</c:v>
                </c:pt>
                <c:pt idx="7450">
                  <c:v>10.050000000000001</c:v>
                </c:pt>
                <c:pt idx="7451">
                  <c:v>10.050000000000001</c:v>
                </c:pt>
                <c:pt idx="7452">
                  <c:v>10.039999999999999</c:v>
                </c:pt>
                <c:pt idx="7453">
                  <c:v>10.039999999999999</c:v>
                </c:pt>
                <c:pt idx="7454">
                  <c:v>10.050000000000001</c:v>
                </c:pt>
                <c:pt idx="7455">
                  <c:v>10.050000000000001</c:v>
                </c:pt>
                <c:pt idx="7456">
                  <c:v>10.02</c:v>
                </c:pt>
                <c:pt idx="7457">
                  <c:v>10.039999999999999</c:v>
                </c:pt>
                <c:pt idx="7458">
                  <c:v>10.039999999999999</c:v>
                </c:pt>
                <c:pt idx="7459">
                  <c:v>10.039999999999999</c:v>
                </c:pt>
                <c:pt idx="7460">
                  <c:v>10.050000000000001</c:v>
                </c:pt>
                <c:pt idx="7461">
                  <c:v>10.039999999999999</c:v>
                </c:pt>
                <c:pt idx="7462">
                  <c:v>10.039999999999999</c:v>
                </c:pt>
                <c:pt idx="7463">
                  <c:v>10.029999999999999</c:v>
                </c:pt>
                <c:pt idx="7464">
                  <c:v>10.039999999999999</c:v>
                </c:pt>
                <c:pt idx="7465">
                  <c:v>10.039999999999999</c:v>
                </c:pt>
                <c:pt idx="7466">
                  <c:v>10.039999999999999</c:v>
                </c:pt>
                <c:pt idx="7467">
                  <c:v>10.02</c:v>
                </c:pt>
                <c:pt idx="7468">
                  <c:v>10.02</c:v>
                </c:pt>
                <c:pt idx="7469">
                  <c:v>10.029999999999999</c:v>
                </c:pt>
                <c:pt idx="7470">
                  <c:v>10.02</c:v>
                </c:pt>
                <c:pt idx="7471">
                  <c:v>10.029999999999999</c:v>
                </c:pt>
                <c:pt idx="7472">
                  <c:v>10.039999999999999</c:v>
                </c:pt>
                <c:pt idx="7473">
                  <c:v>10.029999999999999</c:v>
                </c:pt>
                <c:pt idx="7474">
                  <c:v>10.039999999999999</c:v>
                </c:pt>
                <c:pt idx="7475">
                  <c:v>10.02</c:v>
                </c:pt>
                <c:pt idx="7476">
                  <c:v>10.02</c:v>
                </c:pt>
                <c:pt idx="7477">
                  <c:v>10.02</c:v>
                </c:pt>
                <c:pt idx="7478">
                  <c:v>10.01</c:v>
                </c:pt>
                <c:pt idx="7479">
                  <c:v>10.02</c:v>
                </c:pt>
                <c:pt idx="7480">
                  <c:v>10.02</c:v>
                </c:pt>
                <c:pt idx="7481">
                  <c:v>10.02</c:v>
                </c:pt>
                <c:pt idx="7482">
                  <c:v>10.01</c:v>
                </c:pt>
                <c:pt idx="7483">
                  <c:v>10.01</c:v>
                </c:pt>
                <c:pt idx="7484">
                  <c:v>9.99</c:v>
                </c:pt>
                <c:pt idx="7485">
                  <c:v>10.01</c:v>
                </c:pt>
                <c:pt idx="7486">
                  <c:v>10</c:v>
                </c:pt>
                <c:pt idx="7487">
                  <c:v>10.01</c:v>
                </c:pt>
                <c:pt idx="7488">
                  <c:v>10.01</c:v>
                </c:pt>
                <c:pt idx="7489">
                  <c:v>10.01</c:v>
                </c:pt>
                <c:pt idx="7490">
                  <c:v>10.01</c:v>
                </c:pt>
                <c:pt idx="7491">
                  <c:v>10</c:v>
                </c:pt>
                <c:pt idx="7492">
                  <c:v>10.01</c:v>
                </c:pt>
                <c:pt idx="7493">
                  <c:v>10.01</c:v>
                </c:pt>
                <c:pt idx="7494">
                  <c:v>9.99</c:v>
                </c:pt>
                <c:pt idx="7495">
                  <c:v>10</c:v>
                </c:pt>
                <c:pt idx="7496">
                  <c:v>10.01</c:v>
                </c:pt>
                <c:pt idx="7497">
                  <c:v>9.99</c:v>
                </c:pt>
                <c:pt idx="7498">
                  <c:v>9.99</c:v>
                </c:pt>
                <c:pt idx="7499">
                  <c:v>9.99</c:v>
                </c:pt>
                <c:pt idx="7500">
                  <c:v>10.01</c:v>
                </c:pt>
                <c:pt idx="7501">
                  <c:v>10</c:v>
                </c:pt>
                <c:pt idx="7502">
                  <c:v>9.98</c:v>
                </c:pt>
                <c:pt idx="7503">
                  <c:v>9.99</c:v>
                </c:pt>
                <c:pt idx="7504">
                  <c:v>9.98</c:v>
                </c:pt>
                <c:pt idx="7505">
                  <c:v>9.99</c:v>
                </c:pt>
                <c:pt idx="7506">
                  <c:v>10.01</c:v>
                </c:pt>
                <c:pt idx="7507">
                  <c:v>9.99</c:v>
                </c:pt>
                <c:pt idx="7508">
                  <c:v>9.99</c:v>
                </c:pt>
                <c:pt idx="7509">
                  <c:v>9.9700000000000006</c:v>
                </c:pt>
                <c:pt idx="7510">
                  <c:v>9.99</c:v>
                </c:pt>
                <c:pt idx="7511">
                  <c:v>9.99</c:v>
                </c:pt>
                <c:pt idx="7512">
                  <c:v>9.98</c:v>
                </c:pt>
                <c:pt idx="7513">
                  <c:v>9.99</c:v>
                </c:pt>
                <c:pt idx="7514">
                  <c:v>9.99</c:v>
                </c:pt>
                <c:pt idx="7515">
                  <c:v>9.9700000000000006</c:v>
                </c:pt>
                <c:pt idx="7516">
                  <c:v>9.98</c:v>
                </c:pt>
                <c:pt idx="7517">
                  <c:v>9.98</c:v>
                </c:pt>
                <c:pt idx="7518">
                  <c:v>9.99</c:v>
                </c:pt>
                <c:pt idx="7519">
                  <c:v>9.99</c:v>
                </c:pt>
                <c:pt idx="7520">
                  <c:v>9.98</c:v>
                </c:pt>
                <c:pt idx="7521">
                  <c:v>9.9700000000000006</c:v>
                </c:pt>
                <c:pt idx="7522">
                  <c:v>9.9700000000000006</c:v>
                </c:pt>
                <c:pt idx="7523">
                  <c:v>9.9600000000000009</c:v>
                </c:pt>
                <c:pt idx="7524">
                  <c:v>9.9700000000000006</c:v>
                </c:pt>
                <c:pt idx="7525">
                  <c:v>9.9700000000000006</c:v>
                </c:pt>
                <c:pt idx="7526">
                  <c:v>9.9600000000000009</c:v>
                </c:pt>
                <c:pt idx="7527">
                  <c:v>9.9600000000000009</c:v>
                </c:pt>
                <c:pt idx="7528">
                  <c:v>9.9700000000000006</c:v>
                </c:pt>
                <c:pt idx="7529">
                  <c:v>9.9600000000000009</c:v>
                </c:pt>
                <c:pt idx="7530">
                  <c:v>9.9600000000000009</c:v>
                </c:pt>
                <c:pt idx="7531">
                  <c:v>9.9600000000000009</c:v>
                </c:pt>
                <c:pt idx="7532">
                  <c:v>9.9700000000000006</c:v>
                </c:pt>
                <c:pt idx="7533">
                  <c:v>9.9600000000000009</c:v>
                </c:pt>
                <c:pt idx="7534">
                  <c:v>9.9600000000000009</c:v>
                </c:pt>
                <c:pt idx="7535">
                  <c:v>9.9700000000000006</c:v>
                </c:pt>
                <c:pt idx="7536">
                  <c:v>9.9700000000000006</c:v>
                </c:pt>
                <c:pt idx="7537">
                  <c:v>9.9600000000000009</c:v>
                </c:pt>
                <c:pt idx="7538">
                  <c:v>9.9600000000000009</c:v>
                </c:pt>
                <c:pt idx="7539">
                  <c:v>9.94</c:v>
                </c:pt>
                <c:pt idx="7540">
                  <c:v>9.94</c:v>
                </c:pt>
                <c:pt idx="7541">
                  <c:v>9.9700000000000006</c:v>
                </c:pt>
                <c:pt idx="7542">
                  <c:v>9.9600000000000009</c:v>
                </c:pt>
                <c:pt idx="7543">
                  <c:v>9.9600000000000009</c:v>
                </c:pt>
                <c:pt idx="7544">
                  <c:v>9.9499999999999993</c:v>
                </c:pt>
                <c:pt idx="7545">
                  <c:v>9.9600000000000009</c:v>
                </c:pt>
                <c:pt idx="7546">
                  <c:v>9.9499999999999993</c:v>
                </c:pt>
                <c:pt idx="7547">
                  <c:v>9.9499999999999993</c:v>
                </c:pt>
                <c:pt idx="7548">
                  <c:v>9.9600000000000009</c:v>
                </c:pt>
                <c:pt idx="7549">
                  <c:v>9.94</c:v>
                </c:pt>
                <c:pt idx="7550">
                  <c:v>9.94</c:v>
                </c:pt>
                <c:pt idx="7551">
                  <c:v>9.9499999999999993</c:v>
                </c:pt>
                <c:pt idx="7552">
                  <c:v>9.94</c:v>
                </c:pt>
                <c:pt idx="7553">
                  <c:v>9.94</c:v>
                </c:pt>
                <c:pt idx="7554">
                  <c:v>9.93</c:v>
                </c:pt>
                <c:pt idx="7555">
                  <c:v>9.94</c:v>
                </c:pt>
                <c:pt idx="7556">
                  <c:v>9.93</c:v>
                </c:pt>
                <c:pt idx="7557">
                  <c:v>9.93</c:v>
                </c:pt>
                <c:pt idx="7558">
                  <c:v>9.93</c:v>
                </c:pt>
                <c:pt idx="7559">
                  <c:v>9.93</c:v>
                </c:pt>
                <c:pt idx="7560">
                  <c:v>9.93</c:v>
                </c:pt>
                <c:pt idx="7561">
                  <c:v>9.93</c:v>
                </c:pt>
                <c:pt idx="7562">
                  <c:v>9.94</c:v>
                </c:pt>
                <c:pt idx="7563">
                  <c:v>9.94</c:v>
                </c:pt>
                <c:pt idx="7564">
                  <c:v>9.93</c:v>
                </c:pt>
                <c:pt idx="7565">
                  <c:v>9.93</c:v>
                </c:pt>
                <c:pt idx="7566">
                  <c:v>9.93</c:v>
                </c:pt>
                <c:pt idx="7567">
                  <c:v>9.94</c:v>
                </c:pt>
                <c:pt idx="7568">
                  <c:v>9.93</c:v>
                </c:pt>
                <c:pt idx="7569">
                  <c:v>9.92</c:v>
                </c:pt>
                <c:pt idx="7570">
                  <c:v>9.92</c:v>
                </c:pt>
                <c:pt idx="7571">
                  <c:v>9.93</c:v>
                </c:pt>
                <c:pt idx="7572">
                  <c:v>9.92</c:v>
                </c:pt>
                <c:pt idx="7573">
                  <c:v>9.91</c:v>
                </c:pt>
                <c:pt idx="7574">
                  <c:v>9.91</c:v>
                </c:pt>
                <c:pt idx="7575">
                  <c:v>9.92</c:v>
                </c:pt>
                <c:pt idx="7576">
                  <c:v>9.92</c:v>
                </c:pt>
                <c:pt idx="7577">
                  <c:v>9.91</c:v>
                </c:pt>
                <c:pt idx="7578">
                  <c:v>9.92</c:v>
                </c:pt>
                <c:pt idx="7579">
                  <c:v>9.91</c:v>
                </c:pt>
                <c:pt idx="7580">
                  <c:v>9.91</c:v>
                </c:pt>
                <c:pt idx="7581">
                  <c:v>9.91</c:v>
                </c:pt>
                <c:pt idx="7582">
                  <c:v>9.9</c:v>
                </c:pt>
                <c:pt idx="7583">
                  <c:v>9.89</c:v>
                </c:pt>
                <c:pt idx="7584">
                  <c:v>9.91</c:v>
                </c:pt>
                <c:pt idx="7585">
                  <c:v>9.91</c:v>
                </c:pt>
                <c:pt idx="7586">
                  <c:v>9.8800000000000008</c:v>
                </c:pt>
                <c:pt idx="7587">
                  <c:v>9.91</c:v>
                </c:pt>
                <c:pt idx="7588">
                  <c:v>9.92</c:v>
                </c:pt>
                <c:pt idx="7589">
                  <c:v>9.9</c:v>
                </c:pt>
                <c:pt idx="7590">
                  <c:v>9.91</c:v>
                </c:pt>
                <c:pt idx="7591">
                  <c:v>9.9</c:v>
                </c:pt>
                <c:pt idx="7592">
                  <c:v>9.8800000000000008</c:v>
                </c:pt>
                <c:pt idx="7593">
                  <c:v>9.9</c:v>
                </c:pt>
                <c:pt idx="7594">
                  <c:v>9.89</c:v>
                </c:pt>
                <c:pt idx="7595">
                  <c:v>9.91</c:v>
                </c:pt>
                <c:pt idx="7596">
                  <c:v>9.89</c:v>
                </c:pt>
                <c:pt idx="7597">
                  <c:v>9.89</c:v>
                </c:pt>
                <c:pt idx="7598">
                  <c:v>9.8800000000000008</c:v>
                </c:pt>
                <c:pt idx="7599">
                  <c:v>9.89</c:v>
                </c:pt>
                <c:pt idx="7600">
                  <c:v>9.89</c:v>
                </c:pt>
                <c:pt idx="7601">
                  <c:v>9.89</c:v>
                </c:pt>
                <c:pt idx="7602">
                  <c:v>9.89</c:v>
                </c:pt>
                <c:pt idx="7603">
                  <c:v>9.89</c:v>
                </c:pt>
                <c:pt idx="7604">
                  <c:v>9.8800000000000008</c:v>
                </c:pt>
                <c:pt idx="7605">
                  <c:v>9.89</c:v>
                </c:pt>
                <c:pt idx="7606">
                  <c:v>9.8800000000000008</c:v>
                </c:pt>
                <c:pt idx="7607">
                  <c:v>9.8699999999999992</c:v>
                </c:pt>
                <c:pt idx="7608">
                  <c:v>9.8800000000000008</c:v>
                </c:pt>
                <c:pt idx="7609">
                  <c:v>9.8800000000000008</c:v>
                </c:pt>
                <c:pt idx="7610">
                  <c:v>9.89</c:v>
                </c:pt>
                <c:pt idx="7611">
                  <c:v>9.8800000000000008</c:v>
                </c:pt>
                <c:pt idx="7612">
                  <c:v>9.8800000000000008</c:v>
                </c:pt>
                <c:pt idx="7613">
                  <c:v>9.8800000000000008</c:v>
                </c:pt>
                <c:pt idx="7614">
                  <c:v>9.8800000000000008</c:v>
                </c:pt>
                <c:pt idx="7615">
                  <c:v>9.8699999999999992</c:v>
                </c:pt>
                <c:pt idx="7616">
                  <c:v>9.8699999999999992</c:v>
                </c:pt>
                <c:pt idx="7617">
                  <c:v>9.8800000000000008</c:v>
                </c:pt>
                <c:pt idx="7618">
                  <c:v>9.86</c:v>
                </c:pt>
                <c:pt idx="7619">
                  <c:v>9.8800000000000008</c:v>
                </c:pt>
                <c:pt idx="7620">
                  <c:v>9.8699999999999992</c:v>
                </c:pt>
                <c:pt idx="7621">
                  <c:v>9.8800000000000008</c:v>
                </c:pt>
                <c:pt idx="7622">
                  <c:v>9.8699999999999992</c:v>
                </c:pt>
                <c:pt idx="7623">
                  <c:v>9.8800000000000008</c:v>
                </c:pt>
                <c:pt idx="7624">
                  <c:v>9.8699999999999992</c:v>
                </c:pt>
                <c:pt idx="7625">
                  <c:v>9.86</c:v>
                </c:pt>
                <c:pt idx="7626">
                  <c:v>9.86</c:v>
                </c:pt>
                <c:pt idx="7627">
                  <c:v>9.86</c:v>
                </c:pt>
                <c:pt idx="7628">
                  <c:v>9.8699999999999992</c:v>
                </c:pt>
                <c:pt idx="7629">
                  <c:v>9.86</c:v>
                </c:pt>
                <c:pt idx="7630">
                  <c:v>9.8699999999999992</c:v>
                </c:pt>
                <c:pt idx="7631">
                  <c:v>9.85</c:v>
                </c:pt>
                <c:pt idx="7632">
                  <c:v>9.86</c:v>
                </c:pt>
                <c:pt idx="7633">
                  <c:v>9.83</c:v>
                </c:pt>
                <c:pt idx="7634">
                  <c:v>9.85</c:v>
                </c:pt>
                <c:pt idx="7635">
                  <c:v>9.83</c:v>
                </c:pt>
                <c:pt idx="7636">
                  <c:v>9.86</c:v>
                </c:pt>
                <c:pt idx="7637">
                  <c:v>9.86</c:v>
                </c:pt>
                <c:pt idx="7638">
                  <c:v>9.85</c:v>
                </c:pt>
                <c:pt idx="7639">
                  <c:v>9.84</c:v>
                </c:pt>
                <c:pt idx="7640">
                  <c:v>9.86</c:v>
                </c:pt>
                <c:pt idx="7641">
                  <c:v>9.85</c:v>
                </c:pt>
                <c:pt idx="7642">
                  <c:v>9.85</c:v>
                </c:pt>
                <c:pt idx="7643">
                  <c:v>9.86</c:v>
                </c:pt>
                <c:pt idx="7644">
                  <c:v>9.83</c:v>
                </c:pt>
                <c:pt idx="7645">
                  <c:v>9.85</c:v>
                </c:pt>
                <c:pt idx="7646">
                  <c:v>9.84</c:v>
                </c:pt>
                <c:pt idx="7647">
                  <c:v>9.85</c:v>
                </c:pt>
                <c:pt idx="7648">
                  <c:v>9.84</c:v>
                </c:pt>
                <c:pt idx="7649">
                  <c:v>9.84</c:v>
                </c:pt>
                <c:pt idx="7650">
                  <c:v>9.84</c:v>
                </c:pt>
                <c:pt idx="7651">
                  <c:v>9.84</c:v>
                </c:pt>
                <c:pt idx="7652">
                  <c:v>9.83</c:v>
                </c:pt>
                <c:pt idx="7653">
                  <c:v>9.83</c:v>
                </c:pt>
                <c:pt idx="7654">
                  <c:v>9.83</c:v>
                </c:pt>
                <c:pt idx="7655">
                  <c:v>9.84</c:v>
                </c:pt>
                <c:pt idx="7656">
                  <c:v>9.82</c:v>
                </c:pt>
                <c:pt idx="7657">
                  <c:v>9.85</c:v>
                </c:pt>
                <c:pt idx="7658">
                  <c:v>9.82</c:v>
                </c:pt>
                <c:pt idx="7659">
                  <c:v>9.82</c:v>
                </c:pt>
                <c:pt idx="7660">
                  <c:v>9.82</c:v>
                </c:pt>
                <c:pt idx="7661">
                  <c:v>9.83</c:v>
                </c:pt>
                <c:pt idx="7662">
                  <c:v>9.82</c:v>
                </c:pt>
                <c:pt idx="7663">
                  <c:v>9.82</c:v>
                </c:pt>
                <c:pt idx="7664">
                  <c:v>9.81</c:v>
                </c:pt>
                <c:pt idx="7665">
                  <c:v>9.82</c:v>
                </c:pt>
                <c:pt idx="7666">
                  <c:v>9.81</c:v>
                </c:pt>
                <c:pt idx="7667">
                  <c:v>9.8000000000000007</c:v>
                </c:pt>
                <c:pt idx="7668">
                  <c:v>9.81</c:v>
                </c:pt>
                <c:pt idx="7669">
                  <c:v>9.82</c:v>
                </c:pt>
                <c:pt idx="7670">
                  <c:v>9.81</c:v>
                </c:pt>
                <c:pt idx="7671">
                  <c:v>9.83</c:v>
                </c:pt>
                <c:pt idx="7672">
                  <c:v>9.81</c:v>
                </c:pt>
                <c:pt idx="7673">
                  <c:v>9.8000000000000007</c:v>
                </c:pt>
                <c:pt idx="7674">
                  <c:v>9.81</c:v>
                </c:pt>
                <c:pt idx="7675">
                  <c:v>9.81</c:v>
                </c:pt>
                <c:pt idx="7676">
                  <c:v>9.7899999999999991</c:v>
                </c:pt>
                <c:pt idx="7677">
                  <c:v>9.81</c:v>
                </c:pt>
                <c:pt idx="7678">
                  <c:v>9.81</c:v>
                </c:pt>
                <c:pt idx="7679">
                  <c:v>9.8000000000000007</c:v>
                </c:pt>
                <c:pt idx="7680">
                  <c:v>9.8000000000000007</c:v>
                </c:pt>
                <c:pt idx="7681">
                  <c:v>9.8000000000000007</c:v>
                </c:pt>
                <c:pt idx="7682">
                  <c:v>9.81</c:v>
                </c:pt>
                <c:pt idx="7683">
                  <c:v>9.8000000000000007</c:v>
                </c:pt>
                <c:pt idx="7684">
                  <c:v>9.81</c:v>
                </c:pt>
                <c:pt idx="7685">
                  <c:v>9.81</c:v>
                </c:pt>
                <c:pt idx="7686">
                  <c:v>9.8000000000000007</c:v>
                </c:pt>
                <c:pt idx="7687">
                  <c:v>9.81</c:v>
                </c:pt>
                <c:pt idx="7688">
                  <c:v>9.8000000000000007</c:v>
                </c:pt>
                <c:pt idx="7689">
                  <c:v>9.8000000000000007</c:v>
                </c:pt>
                <c:pt idx="7690">
                  <c:v>9.8000000000000007</c:v>
                </c:pt>
                <c:pt idx="7691">
                  <c:v>9.8000000000000007</c:v>
                </c:pt>
                <c:pt idx="7692">
                  <c:v>9.7799999999999994</c:v>
                </c:pt>
                <c:pt idx="7693">
                  <c:v>9.8000000000000007</c:v>
                </c:pt>
                <c:pt idx="7694">
                  <c:v>9.7899999999999991</c:v>
                </c:pt>
                <c:pt idx="7695">
                  <c:v>9.7799999999999994</c:v>
                </c:pt>
                <c:pt idx="7696">
                  <c:v>9.7899999999999991</c:v>
                </c:pt>
                <c:pt idx="7697">
                  <c:v>9.81</c:v>
                </c:pt>
                <c:pt idx="7698">
                  <c:v>9.7799999999999994</c:v>
                </c:pt>
                <c:pt idx="7699">
                  <c:v>9.7899999999999991</c:v>
                </c:pt>
                <c:pt idx="7700">
                  <c:v>9.7899999999999991</c:v>
                </c:pt>
                <c:pt idx="7701">
                  <c:v>9.7799999999999994</c:v>
                </c:pt>
                <c:pt idx="7702">
                  <c:v>9.7799999999999994</c:v>
                </c:pt>
                <c:pt idx="7703">
                  <c:v>9.7799999999999994</c:v>
                </c:pt>
                <c:pt idx="7704">
                  <c:v>9.8000000000000007</c:v>
                </c:pt>
                <c:pt idx="7705">
                  <c:v>9.7899999999999991</c:v>
                </c:pt>
                <c:pt idx="7706">
                  <c:v>9.7799999999999994</c:v>
                </c:pt>
                <c:pt idx="7707">
                  <c:v>9.8000000000000007</c:v>
                </c:pt>
                <c:pt idx="7708">
                  <c:v>9.7799999999999994</c:v>
                </c:pt>
                <c:pt idx="7709">
                  <c:v>9.7799999999999994</c:v>
                </c:pt>
                <c:pt idx="7710">
                  <c:v>9.7799999999999994</c:v>
                </c:pt>
                <c:pt idx="7711">
                  <c:v>9.7799999999999994</c:v>
                </c:pt>
                <c:pt idx="7712">
                  <c:v>9.7899999999999991</c:v>
                </c:pt>
                <c:pt idx="7713">
                  <c:v>9.7799999999999994</c:v>
                </c:pt>
                <c:pt idx="7714">
                  <c:v>9.7799999999999994</c:v>
                </c:pt>
                <c:pt idx="7715">
                  <c:v>9.7799999999999994</c:v>
                </c:pt>
                <c:pt idx="7716">
                  <c:v>9.7799999999999994</c:v>
                </c:pt>
                <c:pt idx="7717">
                  <c:v>9.7799999999999994</c:v>
                </c:pt>
                <c:pt idx="7718">
                  <c:v>9.7799999999999994</c:v>
                </c:pt>
                <c:pt idx="7719">
                  <c:v>9.7799999999999994</c:v>
                </c:pt>
                <c:pt idx="7720">
                  <c:v>9.77</c:v>
                </c:pt>
                <c:pt idx="7721">
                  <c:v>9.7799999999999994</c:v>
                </c:pt>
                <c:pt idx="7722">
                  <c:v>9.77</c:v>
                </c:pt>
                <c:pt idx="7723">
                  <c:v>9.7799999999999994</c:v>
                </c:pt>
                <c:pt idx="7724">
                  <c:v>9.7799999999999994</c:v>
                </c:pt>
                <c:pt idx="7725">
                  <c:v>9.77</c:v>
                </c:pt>
                <c:pt idx="7726">
                  <c:v>9.77</c:v>
                </c:pt>
                <c:pt idx="7727">
                  <c:v>9.76</c:v>
                </c:pt>
                <c:pt idx="7728">
                  <c:v>9.77</c:v>
                </c:pt>
                <c:pt idx="7729">
                  <c:v>9.75</c:v>
                </c:pt>
                <c:pt idx="7730">
                  <c:v>9.76</c:v>
                </c:pt>
                <c:pt idx="7731">
                  <c:v>9.76</c:v>
                </c:pt>
                <c:pt idx="7732">
                  <c:v>9.77</c:v>
                </c:pt>
                <c:pt idx="7733">
                  <c:v>9.7799999999999994</c:v>
                </c:pt>
                <c:pt idx="7734">
                  <c:v>9.76</c:v>
                </c:pt>
                <c:pt idx="7735">
                  <c:v>9.77</c:v>
                </c:pt>
                <c:pt idx="7736">
                  <c:v>9.75</c:v>
                </c:pt>
                <c:pt idx="7737">
                  <c:v>9.76</c:v>
                </c:pt>
                <c:pt idx="7738">
                  <c:v>9.77</c:v>
                </c:pt>
                <c:pt idx="7739">
                  <c:v>9.75</c:v>
                </c:pt>
                <c:pt idx="7740">
                  <c:v>9.75</c:v>
                </c:pt>
                <c:pt idx="7741">
                  <c:v>9.77</c:v>
                </c:pt>
                <c:pt idx="7742">
                  <c:v>9.76</c:v>
                </c:pt>
                <c:pt idx="7743">
                  <c:v>9.75</c:v>
                </c:pt>
                <c:pt idx="7744">
                  <c:v>9.75</c:v>
                </c:pt>
                <c:pt idx="7745">
                  <c:v>9.76</c:v>
                </c:pt>
                <c:pt idx="7746">
                  <c:v>9.73</c:v>
                </c:pt>
                <c:pt idx="7747">
                  <c:v>9.73</c:v>
                </c:pt>
                <c:pt idx="7748">
                  <c:v>9.75</c:v>
                </c:pt>
                <c:pt idx="7749">
                  <c:v>9.75</c:v>
                </c:pt>
                <c:pt idx="7750">
                  <c:v>9.74</c:v>
                </c:pt>
                <c:pt idx="7751">
                  <c:v>9.74</c:v>
                </c:pt>
                <c:pt idx="7752">
                  <c:v>9.73</c:v>
                </c:pt>
                <c:pt idx="7753">
                  <c:v>9.75</c:v>
                </c:pt>
                <c:pt idx="7754">
                  <c:v>9.75</c:v>
                </c:pt>
                <c:pt idx="7755">
                  <c:v>9.75</c:v>
                </c:pt>
                <c:pt idx="7756">
                  <c:v>9.74</c:v>
                </c:pt>
                <c:pt idx="7757">
                  <c:v>9.73</c:v>
                </c:pt>
                <c:pt idx="7758">
                  <c:v>9.75</c:v>
                </c:pt>
                <c:pt idx="7759">
                  <c:v>9.74</c:v>
                </c:pt>
                <c:pt idx="7760">
                  <c:v>9.75</c:v>
                </c:pt>
                <c:pt idx="7761">
                  <c:v>9.73</c:v>
                </c:pt>
                <c:pt idx="7762">
                  <c:v>9.73</c:v>
                </c:pt>
                <c:pt idx="7763">
                  <c:v>9.7200000000000006</c:v>
                </c:pt>
                <c:pt idx="7764">
                  <c:v>9.73</c:v>
                </c:pt>
                <c:pt idx="7765">
                  <c:v>9.73</c:v>
                </c:pt>
                <c:pt idx="7766">
                  <c:v>9.73</c:v>
                </c:pt>
                <c:pt idx="7767">
                  <c:v>9.6999999999999993</c:v>
                </c:pt>
                <c:pt idx="7768">
                  <c:v>9.73</c:v>
                </c:pt>
                <c:pt idx="7769">
                  <c:v>9.73</c:v>
                </c:pt>
                <c:pt idx="7770">
                  <c:v>9.73</c:v>
                </c:pt>
                <c:pt idx="7771">
                  <c:v>9.73</c:v>
                </c:pt>
                <c:pt idx="7772">
                  <c:v>9.73</c:v>
                </c:pt>
                <c:pt idx="7773">
                  <c:v>9.73</c:v>
                </c:pt>
                <c:pt idx="7774">
                  <c:v>9.7200000000000006</c:v>
                </c:pt>
                <c:pt idx="7775">
                  <c:v>9.7200000000000006</c:v>
                </c:pt>
                <c:pt idx="7776">
                  <c:v>9.7100000000000009</c:v>
                </c:pt>
                <c:pt idx="7777">
                  <c:v>9.7200000000000006</c:v>
                </c:pt>
                <c:pt idx="7778">
                  <c:v>9.7200000000000006</c:v>
                </c:pt>
                <c:pt idx="7779">
                  <c:v>9.7200000000000006</c:v>
                </c:pt>
                <c:pt idx="7780">
                  <c:v>9.7200000000000006</c:v>
                </c:pt>
                <c:pt idx="7781">
                  <c:v>9.7200000000000006</c:v>
                </c:pt>
                <c:pt idx="7782">
                  <c:v>9.7200000000000006</c:v>
                </c:pt>
                <c:pt idx="7783">
                  <c:v>9.7100000000000009</c:v>
                </c:pt>
                <c:pt idx="7784">
                  <c:v>9.7100000000000009</c:v>
                </c:pt>
                <c:pt idx="7785">
                  <c:v>9.6999999999999993</c:v>
                </c:pt>
                <c:pt idx="7786">
                  <c:v>9.7100000000000009</c:v>
                </c:pt>
                <c:pt idx="7787">
                  <c:v>9.6999999999999993</c:v>
                </c:pt>
                <c:pt idx="7788">
                  <c:v>9.7200000000000006</c:v>
                </c:pt>
                <c:pt idx="7789">
                  <c:v>9.7200000000000006</c:v>
                </c:pt>
                <c:pt idx="7790">
                  <c:v>9.6999999999999993</c:v>
                </c:pt>
                <c:pt idx="7791">
                  <c:v>9.6999999999999993</c:v>
                </c:pt>
                <c:pt idx="7792">
                  <c:v>9.7200000000000006</c:v>
                </c:pt>
                <c:pt idx="7793">
                  <c:v>9.6999999999999993</c:v>
                </c:pt>
                <c:pt idx="7794">
                  <c:v>9.69</c:v>
                </c:pt>
                <c:pt idx="7795">
                  <c:v>9.7100000000000009</c:v>
                </c:pt>
                <c:pt idx="7796">
                  <c:v>9.6999999999999993</c:v>
                </c:pt>
                <c:pt idx="7797">
                  <c:v>9.7200000000000006</c:v>
                </c:pt>
                <c:pt idx="7798">
                  <c:v>9.6999999999999993</c:v>
                </c:pt>
                <c:pt idx="7799">
                  <c:v>9.7100000000000009</c:v>
                </c:pt>
                <c:pt idx="7800">
                  <c:v>9.7100000000000009</c:v>
                </c:pt>
                <c:pt idx="7801">
                  <c:v>9.6999999999999993</c:v>
                </c:pt>
                <c:pt idx="7802">
                  <c:v>9.6999999999999993</c:v>
                </c:pt>
                <c:pt idx="7803">
                  <c:v>9.6999999999999993</c:v>
                </c:pt>
                <c:pt idx="7804">
                  <c:v>9.69</c:v>
                </c:pt>
                <c:pt idx="7805">
                  <c:v>9.6999999999999993</c:v>
                </c:pt>
                <c:pt idx="7806">
                  <c:v>9.69</c:v>
                </c:pt>
                <c:pt idx="7807">
                  <c:v>9.69</c:v>
                </c:pt>
                <c:pt idx="7808">
                  <c:v>9.69</c:v>
                </c:pt>
                <c:pt idx="7809">
                  <c:v>9.69</c:v>
                </c:pt>
                <c:pt idx="7810">
                  <c:v>9.68</c:v>
                </c:pt>
                <c:pt idx="7811">
                  <c:v>9.69</c:v>
                </c:pt>
                <c:pt idx="7812">
                  <c:v>9.68</c:v>
                </c:pt>
                <c:pt idx="7813">
                  <c:v>9.69</c:v>
                </c:pt>
                <c:pt idx="7814">
                  <c:v>9.69</c:v>
                </c:pt>
                <c:pt idx="7815">
                  <c:v>9.67</c:v>
                </c:pt>
                <c:pt idx="7816">
                  <c:v>9.69</c:v>
                </c:pt>
                <c:pt idx="7817">
                  <c:v>9.68</c:v>
                </c:pt>
                <c:pt idx="7818">
                  <c:v>9.68</c:v>
                </c:pt>
                <c:pt idx="7819">
                  <c:v>9.69</c:v>
                </c:pt>
                <c:pt idx="7820">
                  <c:v>9.67</c:v>
                </c:pt>
                <c:pt idx="7821">
                  <c:v>9.67</c:v>
                </c:pt>
                <c:pt idx="7822">
                  <c:v>9.67</c:v>
                </c:pt>
                <c:pt idx="7823">
                  <c:v>9.67</c:v>
                </c:pt>
                <c:pt idx="7824">
                  <c:v>9.66</c:v>
                </c:pt>
                <c:pt idx="7825">
                  <c:v>9.67</c:v>
                </c:pt>
                <c:pt idx="7826">
                  <c:v>9.67</c:v>
                </c:pt>
                <c:pt idx="7827">
                  <c:v>9.67</c:v>
                </c:pt>
                <c:pt idx="7828">
                  <c:v>9.67</c:v>
                </c:pt>
                <c:pt idx="7829">
                  <c:v>9.68</c:v>
                </c:pt>
                <c:pt idx="7830">
                  <c:v>9.67</c:v>
                </c:pt>
                <c:pt idx="7831">
                  <c:v>9.66</c:v>
                </c:pt>
                <c:pt idx="7832">
                  <c:v>9.66</c:v>
                </c:pt>
                <c:pt idx="7833">
                  <c:v>9.65</c:v>
                </c:pt>
                <c:pt idx="7834">
                  <c:v>9.67</c:v>
                </c:pt>
                <c:pt idx="7835">
                  <c:v>9.66</c:v>
                </c:pt>
                <c:pt idx="7836">
                  <c:v>9.65</c:v>
                </c:pt>
                <c:pt idx="7837">
                  <c:v>9.67</c:v>
                </c:pt>
                <c:pt idx="7838">
                  <c:v>9.66</c:v>
                </c:pt>
                <c:pt idx="7839">
                  <c:v>9.66</c:v>
                </c:pt>
                <c:pt idx="7840">
                  <c:v>9.66</c:v>
                </c:pt>
                <c:pt idx="7841">
                  <c:v>9.64</c:v>
                </c:pt>
                <c:pt idx="7842">
                  <c:v>9.66</c:v>
                </c:pt>
                <c:pt idx="7843">
                  <c:v>9.66</c:v>
                </c:pt>
                <c:pt idx="7844">
                  <c:v>9.65</c:v>
                </c:pt>
                <c:pt idx="7845">
                  <c:v>9.64</c:v>
                </c:pt>
                <c:pt idx="7846">
                  <c:v>9.65</c:v>
                </c:pt>
                <c:pt idx="7847">
                  <c:v>9.64</c:v>
                </c:pt>
                <c:pt idx="7848">
                  <c:v>9.64</c:v>
                </c:pt>
                <c:pt idx="7849">
                  <c:v>9.64</c:v>
                </c:pt>
                <c:pt idx="7850">
                  <c:v>9.64</c:v>
                </c:pt>
                <c:pt idx="7851">
                  <c:v>9.6300000000000008</c:v>
                </c:pt>
                <c:pt idx="7852">
                  <c:v>9.64</c:v>
                </c:pt>
                <c:pt idx="7853">
                  <c:v>9.65</c:v>
                </c:pt>
                <c:pt idx="7854">
                  <c:v>9.65</c:v>
                </c:pt>
                <c:pt idx="7855">
                  <c:v>9.64</c:v>
                </c:pt>
                <c:pt idx="7856">
                  <c:v>9.64</c:v>
                </c:pt>
                <c:pt idx="7857">
                  <c:v>9.64</c:v>
                </c:pt>
                <c:pt idx="7858">
                  <c:v>9.6300000000000008</c:v>
                </c:pt>
                <c:pt idx="7859">
                  <c:v>9.64</c:v>
                </c:pt>
                <c:pt idx="7860">
                  <c:v>9.6300000000000008</c:v>
                </c:pt>
                <c:pt idx="7861">
                  <c:v>9.6300000000000008</c:v>
                </c:pt>
                <c:pt idx="7862">
                  <c:v>9.6300000000000008</c:v>
                </c:pt>
                <c:pt idx="7863">
                  <c:v>9.64</c:v>
                </c:pt>
                <c:pt idx="7864">
                  <c:v>9.64</c:v>
                </c:pt>
                <c:pt idx="7865">
                  <c:v>9.6199999999999992</c:v>
                </c:pt>
                <c:pt idx="7866">
                  <c:v>9.6300000000000008</c:v>
                </c:pt>
                <c:pt idx="7867">
                  <c:v>9.6199999999999992</c:v>
                </c:pt>
                <c:pt idx="7868">
                  <c:v>9.64</c:v>
                </c:pt>
                <c:pt idx="7869">
                  <c:v>9.64</c:v>
                </c:pt>
                <c:pt idx="7870">
                  <c:v>9.64</c:v>
                </c:pt>
                <c:pt idx="7871">
                  <c:v>9.6199999999999992</c:v>
                </c:pt>
                <c:pt idx="7872">
                  <c:v>9.61</c:v>
                </c:pt>
                <c:pt idx="7873">
                  <c:v>9.6300000000000008</c:v>
                </c:pt>
                <c:pt idx="7874">
                  <c:v>9.6199999999999992</c:v>
                </c:pt>
                <c:pt idx="7875">
                  <c:v>9.6300000000000008</c:v>
                </c:pt>
                <c:pt idx="7876">
                  <c:v>9.6199999999999992</c:v>
                </c:pt>
                <c:pt idx="7877">
                  <c:v>9.6199999999999992</c:v>
                </c:pt>
                <c:pt idx="7878">
                  <c:v>9.61</c:v>
                </c:pt>
                <c:pt idx="7879">
                  <c:v>9.6</c:v>
                </c:pt>
                <c:pt idx="7880">
                  <c:v>9.64</c:v>
                </c:pt>
                <c:pt idx="7881">
                  <c:v>9.6199999999999992</c:v>
                </c:pt>
                <c:pt idx="7882">
                  <c:v>9.61</c:v>
                </c:pt>
                <c:pt idx="7883">
                  <c:v>9.6199999999999992</c:v>
                </c:pt>
                <c:pt idx="7884">
                  <c:v>9.6199999999999992</c:v>
                </c:pt>
                <c:pt idx="7885">
                  <c:v>9.6199999999999992</c:v>
                </c:pt>
                <c:pt idx="7886">
                  <c:v>9.6199999999999992</c:v>
                </c:pt>
                <c:pt idx="7887">
                  <c:v>9.6199999999999992</c:v>
                </c:pt>
                <c:pt idx="7888">
                  <c:v>9.6</c:v>
                </c:pt>
                <c:pt idx="7889">
                  <c:v>9.61</c:v>
                </c:pt>
                <c:pt idx="7890">
                  <c:v>9.61</c:v>
                </c:pt>
                <c:pt idx="7891">
                  <c:v>9.61</c:v>
                </c:pt>
                <c:pt idx="7892">
                  <c:v>9.59</c:v>
                </c:pt>
                <c:pt idx="7893">
                  <c:v>9.6199999999999992</c:v>
                </c:pt>
                <c:pt idx="7894">
                  <c:v>9.59</c:v>
                </c:pt>
                <c:pt idx="7895">
                  <c:v>9.61</c:v>
                </c:pt>
                <c:pt idx="7896">
                  <c:v>9.61</c:v>
                </c:pt>
                <c:pt idx="7897">
                  <c:v>9.61</c:v>
                </c:pt>
                <c:pt idx="7898">
                  <c:v>9.6199999999999992</c:v>
                </c:pt>
                <c:pt idx="7899">
                  <c:v>9.61</c:v>
                </c:pt>
                <c:pt idx="7900">
                  <c:v>9.61</c:v>
                </c:pt>
                <c:pt idx="7901">
                  <c:v>9.61</c:v>
                </c:pt>
                <c:pt idx="7902">
                  <c:v>9.6199999999999992</c:v>
                </c:pt>
                <c:pt idx="7903">
                  <c:v>9.59</c:v>
                </c:pt>
                <c:pt idx="7904">
                  <c:v>9.61</c:v>
                </c:pt>
                <c:pt idx="7905">
                  <c:v>9.59</c:v>
                </c:pt>
                <c:pt idx="7906">
                  <c:v>9.59</c:v>
                </c:pt>
                <c:pt idx="7907">
                  <c:v>9.59</c:v>
                </c:pt>
                <c:pt idx="7908">
                  <c:v>9.6</c:v>
                </c:pt>
                <c:pt idx="7909">
                  <c:v>9.61</c:v>
                </c:pt>
                <c:pt idx="7910">
                  <c:v>9.6</c:v>
                </c:pt>
                <c:pt idx="7911">
                  <c:v>9.6</c:v>
                </c:pt>
                <c:pt idx="7912">
                  <c:v>9.61</c:v>
                </c:pt>
                <c:pt idx="7913">
                  <c:v>9.59</c:v>
                </c:pt>
                <c:pt idx="7914">
                  <c:v>9.59</c:v>
                </c:pt>
                <c:pt idx="7915">
                  <c:v>9.61</c:v>
                </c:pt>
                <c:pt idx="7916">
                  <c:v>9.59</c:v>
                </c:pt>
                <c:pt idx="7917">
                  <c:v>9.59</c:v>
                </c:pt>
                <c:pt idx="7918">
                  <c:v>9.59</c:v>
                </c:pt>
                <c:pt idx="7919">
                  <c:v>9.61</c:v>
                </c:pt>
                <c:pt idx="7920">
                  <c:v>9.6</c:v>
                </c:pt>
                <c:pt idx="7921">
                  <c:v>9.59</c:v>
                </c:pt>
                <c:pt idx="7922">
                  <c:v>9.58</c:v>
                </c:pt>
                <c:pt idx="7923">
                  <c:v>9.57</c:v>
                </c:pt>
                <c:pt idx="7924">
                  <c:v>9.61</c:v>
                </c:pt>
                <c:pt idx="7925">
                  <c:v>9.59</c:v>
                </c:pt>
                <c:pt idx="7926">
                  <c:v>9.59</c:v>
                </c:pt>
                <c:pt idx="7927">
                  <c:v>9.59</c:v>
                </c:pt>
                <c:pt idx="7928">
                  <c:v>9.61</c:v>
                </c:pt>
                <c:pt idx="7929">
                  <c:v>9.58</c:v>
                </c:pt>
                <c:pt idx="7930">
                  <c:v>9.59</c:v>
                </c:pt>
                <c:pt idx="7931">
                  <c:v>9.58</c:v>
                </c:pt>
                <c:pt idx="7932">
                  <c:v>9.6</c:v>
                </c:pt>
                <c:pt idx="7933">
                  <c:v>9.59</c:v>
                </c:pt>
                <c:pt idx="7934">
                  <c:v>9.56</c:v>
                </c:pt>
                <c:pt idx="7935">
                  <c:v>9.58</c:v>
                </c:pt>
                <c:pt idx="7936">
                  <c:v>9.59</c:v>
                </c:pt>
                <c:pt idx="7937">
                  <c:v>9.59</c:v>
                </c:pt>
                <c:pt idx="7938">
                  <c:v>9.6</c:v>
                </c:pt>
                <c:pt idx="7939">
                  <c:v>9.59</c:v>
                </c:pt>
                <c:pt idx="7940">
                  <c:v>9.58</c:v>
                </c:pt>
                <c:pt idx="7941">
                  <c:v>9.59</c:v>
                </c:pt>
                <c:pt idx="7942">
                  <c:v>9.58</c:v>
                </c:pt>
                <c:pt idx="7943">
                  <c:v>9.58</c:v>
                </c:pt>
                <c:pt idx="7944">
                  <c:v>9.59</c:v>
                </c:pt>
                <c:pt idx="7945">
                  <c:v>9.59</c:v>
                </c:pt>
                <c:pt idx="7946">
                  <c:v>9.58</c:v>
                </c:pt>
                <c:pt idx="7947">
                  <c:v>9.58</c:v>
                </c:pt>
                <c:pt idx="7948">
                  <c:v>9.59</c:v>
                </c:pt>
                <c:pt idx="7949">
                  <c:v>9.58</c:v>
                </c:pt>
                <c:pt idx="7950">
                  <c:v>9.58</c:v>
                </c:pt>
                <c:pt idx="7951">
                  <c:v>9.58</c:v>
                </c:pt>
                <c:pt idx="7952">
                  <c:v>9.57</c:v>
                </c:pt>
                <c:pt idx="7953">
                  <c:v>9.57</c:v>
                </c:pt>
                <c:pt idx="7954">
                  <c:v>9.58</c:v>
                </c:pt>
                <c:pt idx="7955">
                  <c:v>9.56</c:v>
                </c:pt>
                <c:pt idx="7956">
                  <c:v>9.57</c:v>
                </c:pt>
                <c:pt idx="7957">
                  <c:v>9.58</c:v>
                </c:pt>
                <c:pt idx="7958">
                  <c:v>9.56</c:v>
                </c:pt>
                <c:pt idx="7959">
                  <c:v>9.56</c:v>
                </c:pt>
                <c:pt idx="7960">
                  <c:v>9.56</c:v>
                </c:pt>
                <c:pt idx="7961">
                  <c:v>9.56</c:v>
                </c:pt>
                <c:pt idx="7962">
                  <c:v>9.58</c:v>
                </c:pt>
                <c:pt idx="7963">
                  <c:v>9.57</c:v>
                </c:pt>
                <c:pt idx="7964">
                  <c:v>9.56</c:v>
                </c:pt>
                <c:pt idx="7965">
                  <c:v>9.56</c:v>
                </c:pt>
                <c:pt idx="7966">
                  <c:v>9.56</c:v>
                </c:pt>
                <c:pt idx="7967">
                  <c:v>9.56</c:v>
                </c:pt>
                <c:pt idx="7968">
                  <c:v>9.56</c:v>
                </c:pt>
                <c:pt idx="7969">
                  <c:v>9.56</c:v>
                </c:pt>
                <c:pt idx="7970">
                  <c:v>9.5500000000000007</c:v>
                </c:pt>
                <c:pt idx="7971">
                  <c:v>9.56</c:v>
                </c:pt>
                <c:pt idx="7972">
                  <c:v>9.57</c:v>
                </c:pt>
                <c:pt idx="7973">
                  <c:v>9.56</c:v>
                </c:pt>
                <c:pt idx="7974">
                  <c:v>9.5500000000000007</c:v>
                </c:pt>
                <c:pt idx="7975">
                  <c:v>9.56</c:v>
                </c:pt>
                <c:pt idx="7976">
                  <c:v>9.56</c:v>
                </c:pt>
                <c:pt idx="7977">
                  <c:v>9.57</c:v>
                </c:pt>
                <c:pt idx="7978">
                  <c:v>9.56</c:v>
                </c:pt>
                <c:pt idx="7979">
                  <c:v>9.5500000000000007</c:v>
                </c:pt>
                <c:pt idx="7980">
                  <c:v>9.5500000000000007</c:v>
                </c:pt>
                <c:pt idx="7981">
                  <c:v>9.56</c:v>
                </c:pt>
                <c:pt idx="7982">
                  <c:v>9.5399999999999991</c:v>
                </c:pt>
                <c:pt idx="7983">
                  <c:v>9.5399999999999991</c:v>
                </c:pt>
                <c:pt idx="7984">
                  <c:v>9.5500000000000007</c:v>
                </c:pt>
                <c:pt idx="7985">
                  <c:v>9.56</c:v>
                </c:pt>
                <c:pt idx="7986">
                  <c:v>9.5399999999999991</c:v>
                </c:pt>
                <c:pt idx="7987">
                  <c:v>9.5399999999999991</c:v>
                </c:pt>
                <c:pt idx="7988">
                  <c:v>9.5500000000000007</c:v>
                </c:pt>
                <c:pt idx="7989">
                  <c:v>9.56</c:v>
                </c:pt>
                <c:pt idx="7990">
                  <c:v>9.5399999999999991</c:v>
                </c:pt>
                <c:pt idx="7991">
                  <c:v>9.5500000000000007</c:v>
                </c:pt>
                <c:pt idx="7992">
                  <c:v>9.5399999999999991</c:v>
                </c:pt>
                <c:pt idx="7993">
                  <c:v>9.5399999999999991</c:v>
                </c:pt>
                <c:pt idx="7994">
                  <c:v>9.5399999999999991</c:v>
                </c:pt>
                <c:pt idx="7995">
                  <c:v>9.5399999999999991</c:v>
                </c:pt>
                <c:pt idx="7996">
                  <c:v>9.5299999999999994</c:v>
                </c:pt>
                <c:pt idx="7997">
                  <c:v>9.5299999999999994</c:v>
                </c:pt>
                <c:pt idx="7998">
                  <c:v>9.5500000000000007</c:v>
                </c:pt>
                <c:pt idx="7999">
                  <c:v>9.5399999999999991</c:v>
                </c:pt>
                <c:pt idx="8000">
                  <c:v>9.5500000000000007</c:v>
                </c:pt>
                <c:pt idx="8001">
                  <c:v>9.5399999999999991</c:v>
                </c:pt>
                <c:pt idx="8002">
                  <c:v>9.5299999999999994</c:v>
                </c:pt>
                <c:pt idx="8003">
                  <c:v>9.5299999999999994</c:v>
                </c:pt>
                <c:pt idx="8004">
                  <c:v>9.5299999999999994</c:v>
                </c:pt>
                <c:pt idx="8005">
                  <c:v>9.5399999999999991</c:v>
                </c:pt>
                <c:pt idx="8006">
                  <c:v>9.5299999999999994</c:v>
                </c:pt>
                <c:pt idx="8007">
                  <c:v>9.52</c:v>
                </c:pt>
                <c:pt idx="8008">
                  <c:v>9.5399999999999991</c:v>
                </c:pt>
                <c:pt idx="8009">
                  <c:v>9.52</c:v>
                </c:pt>
                <c:pt idx="8010">
                  <c:v>9.5299999999999994</c:v>
                </c:pt>
                <c:pt idx="8011">
                  <c:v>9.5399999999999991</c:v>
                </c:pt>
                <c:pt idx="8012">
                  <c:v>9.52</c:v>
                </c:pt>
                <c:pt idx="8013">
                  <c:v>9.5399999999999991</c:v>
                </c:pt>
                <c:pt idx="8014">
                  <c:v>9.5299999999999994</c:v>
                </c:pt>
                <c:pt idx="8015">
                  <c:v>9.51</c:v>
                </c:pt>
                <c:pt idx="8016">
                  <c:v>9.5299999999999994</c:v>
                </c:pt>
                <c:pt idx="8017">
                  <c:v>9.52</c:v>
                </c:pt>
                <c:pt idx="8018">
                  <c:v>9.5299999999999994</c:v>
                </c:pt>
                <c:pt idx="8019">
                  <c:v>9.5299999999999994</c:v>
                </c:pt>
                <c:pt idx="8020">
                  <c:v>9.5299999999999994</c:v>
                </c:pt>
                <c:pt idx="8021">
                  <c:v>9.52</c:v>
                </c:pt>
                <c:pt idx="8022">
                  <c:v>9.52</c:v>
                </c:pt>
                <c:pt idx="8023">
                  <c:v>9.52</c:v>
                </c:pt>
                <c:pt idx="8024">
                  <c:v>9.51</c:v>
                </c:pt>
                <c:pt idx="8025">
                  <c:v>9.51</c:v>
                </c:pt>
                <c:pt idx="8026">
                  <c:v>9.5299999999999994</c:v>
                </c:pt>
                <c:pt idx="8027">
                  <c:v>9.51</c:v>
                </c:pt>
                <c:pt idx="8028">
                  <c:v>9.52</c:v>
                </c:pt>
                <c:pt idx="8029">
                  <c:v>9.51</c:v>
                </c:pt>
                <c:pt idx="8030">
                  <c:v>9.51</c:v>
                </c:pt>
                <c:pt idx="8031">
                  <c:v>9.52</c:v>
                </c:pt>
                <c:pt idx="8032">
                  <c:v>9.5299999999999994</c:v>
                </c:pt>
                <c:pt idx="8033">
                  <c:v>9.51</c:v>
                </c:pt>
                <c:pt idx="8034">
                  <c:v>9.5</c:v>
                </c:pt>
                <c:pt idx="8035">
                  <c:v>9.5299999999999994</c:v>
                </c:pt>
                <c:pt idx="8036">
                  <c:v>9.51</c:v>
                </c:pt>
                <c:pt idx="8037">
                  <c:v>9.5299999999999994</c:v>
                </c:pt>
                <c:pt idx="8038">
                  <c:v>9.51</c:v>
                </c:pt>
                <c:pt idx="8039">
                  <c:v>9.51</c:v>
                </c:pt>
                <c:pt idx="8040">
                  <c:v>9.51</c:v>
                </c:pt>
                <c:pt idx="8041">
                  <c:v>9.52</c:v>
                </c:pt>
                <c:pt idx="8042">
                  <c:v>9.51</c:v>
                </c:pt>
                <c:pt idx="8043">
                  <c:v>9.5299999999999994</c:v>
                </c:pt>
                <c:pt idx="8044">
                  <c:v>9.5299999999999994</c:v>
                </c:pt>
                <c:pt idx="8045">
                  <c:v>9.51</c:v>
                </c:pt>
                <c:pt idx="8046">
                  <c:v>9.51</c:v>
                </c:pt>
                <c:pt idx="8047">
                  <c:v>9.52</c:v>
                </c:pt>
                <c:pt idx="8048">
                  <c:v>9.51</c:v>
                </c:pt>
                <c:pt idx="8049">
                  <c:v>9.51</c:v>
                </c:pt>
                <c:pt idx="8050">
                  <c:v>9.51</c:v>
                </c:pt>
                <c:pt idx="8051">
                  <c:v>9.51</c:v>
                </c:pt>
                <c:pt idx="8052">
                  <c:v>9.52</c:v>
                </c:pt>
                <c:pt idx="8053">
                  <c:v>9.5</c:v>
                </c:pt>
                <c:pt idx="8054">
                  <c:v>9.52</c:v>
                </c:pt>
                <c:pt idx="8055">
                  <c:v>9.51</c:v>
                </c:pt>
                <c:pt idx="8056">
                  <c:v>9.5299999999999994</c:v>
                </c:pt>
                <c:pt idx="8057">
                  <c:v>9.51</c:v>
                </c:pt>
                <c:pt idx="8058">
                  <c:v>9.51</c:v>
                </c:pt>
                <c:pt idx="8059">
                  <c:v>9.5</c:v>
                </c:pt>
                <c:pt idx="8060">
                  <c:v>9.51</c:v>
                </c:pt>
                <c:pt idx="8061">
                  <c:v>9.5</c:v>
                </c:pt>
                <c:pt idx="8062">
                  <c:v>9.51</c:v>
                </c:pt>
                <c:pt idx="8063">
                  <c:v>9.5</c:v>
                </c:pt>
                <c:pt idx="8064">
                  <c:v>9.5</c:v>
                </c:pt>
                <c:pt idx="8065">
                  <c:v>9.5</c:v>
                </c:pt>
                <c:pt idx="8066">
                  <c:v>9.48</c:v>
                </c:pt>
                <c:pt idx="8067">
                  <c:v>9.5</c:v>
                </c:pt>
                <c:pt idx="8068">
                  <c:v>9.51</c:v>
                </c:pt>
                <c:pt idx="8069">
                  <c:v>9.49</c:v>
                </c:pt>
                <c:pt idx="8070">
                  <c:v>9.5</c:v>
                </c:pt>
                <c:pt idx="8071">
                  <c:v>9.48</c:v>
                </c:pt>
                <c:pt idx="8072">
                  <c:v>9.5</c:v>
                </c:pt>
                <c:pt idx="8073">
                  <c:v>9.48</c:v>
                </c:pt>
                <c:pt idx="8074">
                  <c:v>9.49</c:v>
                </c:pt>
                <c:pt idx="8075">
                  <c:v>9.48</c:v>
                </c:pt>
                <c:pt idx="8076">
                  <c:v>9.4700000000000006</c:v>
                </c:pt>
                <c:pt idx="8077">
                  <c:v>9.4700000000000006</c:v>
                </c:pt>
                <c:pt idx="8078">
                  <c:v>9.4600000000000009</c:v>
                </c:pt>
                <c:pt idx="8079">
                  <c:v>9.4600000000000009</c:v>
                </c:pt>
                <c:pt idx="8080">
                  <c:v>9.4700000000000006</c:v>
                </c:pt>
                <c:pt idx="8081">
                  <c:v>9.4600000000000009</c:v>
                </c:pt>
                <c:pt idx="8082">
                  <c:v>9.4700000000000006</c:v>
                </c:pt>
                <c:pt idx="8083">
                  <c:v>9.4600000000000009</c:v>
                </c:pt>
                <c:pt idx="8084">
                  <c:v>9.4600000000000009</c:v>
                </c:pt>
                <c:pt idx="8085">
                  <c:v>9.4700000000000006</c:v>
                </c:pt>
                <c:pt idx="8086">
                  <c:v>9.4499999999999993</c:v>
                </c:pt>
                <c:pt idx="8087">
                  <c:v>9.4499999999999993</c:v>
                </c:pt>
                <c:pt idx="8088">
                  <c:v>9.43</c:v>
                </c:pt>
                <c:pt idx="8089">
                  <c:v>9.44</c:v>
                </c:pt>
                <c:pt idx="8090">
                  <c:v>9.43</c:v>
                </c:pt>
                <c:pt idx="8091">
                  <c:v>9.43</c:v>
                </c:pt>
                <c:pt idx="8092">
                  <c:v>9.43</c:v>
                </c:pt>
                <c:pt idx="8093">
                  <c:v>9.43</c:v>
                </c:pt>
                <c:pt idx="8094">
                  <c:v>9.42</c:v>
                </c:pt>
                <c:pt idx="8095">
                  <c:v>9.42</c:v>
                </c:pt>
                <c:pt idx="8096">
                  <c:v>9.4</c:v>
                </c:pt>
                <c:pt idx="8097">
                  <c:v>9.43</c:v>
                </c:pt>
                <c:pt idx="8098">
                  <c:v>9.4</c:v>
                </c:pt>
                <c:pt idx="8099">
                  <c:v>9.42</c:v>
                </c:pt>
                <c:pt idx="8100">
                  <c:v>9.4</c:v>
                </c:pt>
                <c:pt idx="8101">
                  <c:v>9.42</c:v>
                </c:pt>
                <c:pt idx="8102">
                  <c:v>9.42</c:v>
                </c:pt>
                <c:pt idx="8103">
                  <c:v>9.4</c:v>
                </c:pt>
                <c:pt idx="8104">
                  <c:v>9.39</c:v>
                </c:pt>
                <c:pt idx="8105">
                  <c:v>9.39</c:v>
                </c:pt>
                <c:pt idx="8106">
                  <c:v>9.4</c:v>
                </c:pt>
                <c:pt idx="8107">
                  <c:v>9.41</c:v>
                </c:pt>
                <c:pt idx="8108">
                  <c:v>9.39</c:v>
                </c:pt>
                <c:pt idx="8109">
                  <c:v>9.3699999999999992</c:v>
                </c:pt>
                <c:pt idx="8110">
                  <c:v>9.3800000000000008</c:v>
                </c:pt>
                <c:pt idx="8111">
                  <c:v>9.3800000000000008</c:v>
                </c:pt>
                <c:pt idx="8112">
                  <c:v>9.34</c:v>
                </c:pt>
                <c:pt idx="8113">
                  <c:v>9.3699999999999992</c:v>
                </c:pt>
                <c:pt idx="8114">
                  <c:v>9.3699999999999992</c:v>
                </c:pt>
                <c:pt idx="8115">
                  <c:v>9.36</c:v>
                </c:pt>
                <c:pt idx="8116">
                  <c:v>9.36</c:v>
                </c:pt>
                <c:pt idx="8117">
                  <c:v>9.36</c:v>
                </c:pt>
                <c:pt idx="8118">
                  <c:v>9.36</c:v>
                </c:pt>
                <c:pt idx="8119">
                  <c:v>9.3699999999999992</c:v>
                </c:pt>
                <c:pt idx="8120">
                  <c:v>9.36</c:v>
                </c:pt>
                <c:pt idx="8121">
                  <c:v>9.36</c:v>
                </c:pt>
                <c:pt idx="8122">
                  <c:v>9.36</c:v>
                </c:pt>
                <c:pt idx="8123">
                  <c:v>9.3699999999999992</c:v>
                </c:pt>
                <c:pt idx="8124">
                  <c:v>9.35</c:v>
                </c:pt>
                <c:pt idx="8125">
                  <c:v>9.36</c:v>
                </c:pt>
                <c:pt idx="8126">
                  <c:v>9.36</c:v>
                </c:pt>
                <c:pt idx="8127">
                  <c:v>9.36</c:v>
                </c:pt>
                <c:pt idx="8128">
                  <c:v>9.35</c:v>
                </c:pt>
                <c:pt idx="8129">
                  <c:v>9.34</c:v>
                </c:pt>
                <c:pt idx="8130">
                  <c:v>9.36</c:v>
                </c:pt>
                <c:pt idx="8131">
                  <c:v>9.34</c:v>
                </c:pt>
                <c:pt idx="8132">
                  <c:v>9.35</c:v>
                </c:pt>
                <c:pt idx="8133">
                  <c:v>9.34</c:v>
                </c:pt>
                <c:pt idx="8134">
                  <c:v>9.35</c:v>
                </c:pt>
                <c:pt idx="8135">
                  <c:v>9.36</c:v>
                </c:pt>
                <c:pt idx="8136">
                  <c:v>9.35</c:v>
                </c:pt>
                <c:pt idx="8137">
                  <c:v>9.36</c:v>
                </c:pt>
                <c:pt idx="8138">
                  <c:v>9.35</c:v>
                </c:pt>
                <c:pt idx="8139">
                  <c:v>9.3699999999999992</c:v>
                </c:pt>
                <c:pt idx="8140">
                  <c:v>9.34</c:v>
                </c:pt>
                <c:pt idx="8141">
                  <c:v>9.36</c:v>
                </c:pt>
                <c:pt idx="8142">
                  <c:v>9.35</c:v>
                </c:pt>
                <c:pt idx="8143">
                  <c:v>9.36</c:v>
                </c:pt>
                <c:pt idx="8144">
                  <c:v>9.33</c:v>
                </c:pt>
                <c:pt idx="8145">
                  <c:v>9.33</c:v>
                </c:pt>
                <c:pt idx="8146">
                  <c:v>9.35</c:v>
                </c:pt>
                <c:pt idx="8147">
                  <c:v>9.35</c:v>
                </c:pt>
                <c:pt idx="8148">
                  <c:v>9.34</c:v>
                </c:pt>
                <c:pt idx="8149">
                  <c:v>9.34</c:v>
                </c:pt>
                <c:pt idx="8150">
                  <c:v>9.35</c:v>
                </c:pt>
                <c:pt idx="8151">
                  <c:v>9.34</c:v>
                </c:pt>
                <c:pt idx="8152">
                  <c:v>9.34</c:v>
                </c:pt>
                <c:pt idx="8153">
                  <c:v>9.33</c:v>
                </c:pt>
                <c:pt idx="8154">
                  <c:v>9.34</c:v>
                </c:pt>
                <c:pt idx="8155">
                  <c:v>9.34</c:v>
                </c:pt>
                <c:pt idx="8156">
                  <c:v>9.34</c:v>
                </c:pt>
                <c:pt idx="8157">
                  <c:v>9.34</c:v>
                </c:pt>
                <c:pt idx="8158">
                  <c:v>9.34</c:v>
                </c:pt>
                <c:pt idx="8159">
                  <c:v>9.33</c:v>
                </c:pt>
                <c:pt idx="8160">
                  <c:v>9.33</c:v>
                </c:pt>
                <c:pt idx="8161">
                  <c:v>9.34</c:v>
                </c:pt>
                <c:pt idx="8162">
                  <c:v>9.34</c:v>
                </c:pt>
                <c:pt idx="8163">
                  <c:v>9.36</c:v>
                </c:pt>
                <c:pt idx="8164">
                  <c:v>9.33</c:v>
                </c:pt>
                <c:pt idx="8165">
                  <c:v>9.34</c:v>
                </c:pt>
                <c:pt idx="8166">
                  <c:v>9.34</c:v>
                </c:pt>
                <c:pt idx="8167">
                  <c:v>9.33</c:v>
                </c:pt>
                <c:pt idx="8168">
                  <c:v>9.32</c:v>
                </c:pt>
                <c:pt idx="8169">
                  <c:v>9.33</c:v>
                </c:pt>
                <c:pt idx="8170">
                  <c:v>9.36</c:v>
                </c:pt>
                <c:pt idx="8171">
                  <c:v>9.36</c:v>
                </c:pt>
                <c:pt idx="8172">
                  <c:v>9.35</c:v>
                </c:pt>
                <c:pt idx="8173">
                  <c:v>9.35</c:v>
                </c:pt>
                <c:pt idx="8174">
                  <c:v>9.35</c:v>
                </c:pt>
                <c:pt idx="8175">
                  <c:v>9.36</c:v>
                </c:pt>
                <c:pt idx="8176">
                  <c:v>9.36</c:v>
                </c:pt>
                <c:pt idx="8177">
                  <c:v>9.33</c:v>
                </c:pt>
                <c:pt idx="8178">
                  <c:v>9.35</c:v>
                </c:pt>
                <c:pt idx="8179">
                  <c:v>9.36</c:v>
                </c:pt>
                <c:pt idx="8180">
                  <c:v>9.35</c:v>
                </c:pt>
                <c:pt idx="8181">
                  <c:v>9.35</c:v>
                </c:pt>
                <c:pt idx="8182">
                  <c:v>9.35</c:v>
                </c:pt>
                <c:pt idx="8183">
                  <c:v>9.35</c:v>
                </c:pt>
                <c:pt idx="8184">
                  <c:v>9.35</c:v>
                </c:pt>
                <c:pt idx="8185">
                  <c:v>9.36</c:v>
                </c:pt>
                <c:pt idx="8186">
                  <c:v>9.35</c:v>
                </c:pt>
                <c:pt idx="8187">
                  <c:v>9.35</c:v>
                </c:pt>
                <c:pt idx="8188">
                  <c:v>9.35</c:v>
                </c:pt>
                <c:pt idx="8189">
                  <c:v>9.36</c:v>
                </c:pt>
                <c:pt idx="8190">
                  <c:v>9.35</c:v>
                </c:pt>
                <c:pt idx="8191">
                  <c:v>9.36</c:v>
                </c:pt>
                <c:pt idx="8192">
                  <c:v>9.35</c:v>
                </c:pt>
                <c:pt idx="8193">
                  <c:v>9.33</c:v>
                </c:pt>
                <c:pt idx="8194">
                  <c:v>9.35</c:v>
                </c:pt>
                <c:pt idx="8195">
                  <c:v>9.35</c:v>
                </c:pt>
                <c:pt idx="8196">
                  <c:v>9.34</c:v>
                </c:pt>
                <c:pt idx="8197">
                  <c:v>9.35</c:v>
                </c:pt>
                <c:pt idx="8198">
                  <c:v>9.35</c:v>
                </c:pt>
                <c:pt idx="8199">
                  <c:v>9.33</c:v>
                </c:pt>
                <c:pt idx="8200">
                  <c:v>9.32</c:v>
                </c:pt>
                <c:pt idx="8201">
                  <c:v>9.34</c:v>
                </c:pt>
                <c:pt idx="8202">
                  <c:v>9.33</c:v>
                </c:pt>
                <c:pt idx="8203">
                  <c:v>9.34</c:v>
                </c:pt>
                <c:pt idx="8204">
                  <c:v>9.3699999999999992</c:v>
                </c:pt>
                <c:pt idx="8205">
                  <c:v>9.35</c:v>
                </c:pt>
                <c:pt idx="8206">
                  <c:v>9.36</c:v>
                </c:pt>
                <c:pt idx="8207">
                  <c:v>9.32</c:v>
                </c:pt>
                <c:pt idx="8208">
                  <c:v>9.34</c:v>
                </c:pt>
                <c:pt idx="8209">
                  <c:v>9.35</c:v>
                </c:pt>
                <c:pt idx="8210">
                  <c:v>9.35</c:v>
                </c:pt>
                <c:pt idx="8211">
                  <c:v>9.35</c:v>
                </c:pt>
                <c:pt idx="8212">
                  <c:v>9.35</c:v>
                </c:pt>
                <c:pt idx="8213">
                  <c:v>9.35</c:v>
                </c:pt>
                <c:pt idx="8214">
                  <c:v>9.35</c:v>
                </c:pt>
                <c:pt idx="8215">
                  <c:v>9.35</c:v>
                </c:pt>
                <c:pt idx="8216">
                  <c:v>9.34</c:v>
                </c:pt>
                <c:pt idx="8217">
                  <c:v>9.35</c:v>
                </c:pt>
                <c:pt idx="8218">
                  <c:v>9.34</c:v>
                </c:pt>
                <c:pt idx="8219">
                  <c:v>9.33</c:v>
                </c:pt>
                <c:pt idx="8220">
                  <c:v>9.34</c:v>
                </c:pt>
                <c:pt idx="8221">
                  <c:v>9.32</c:v>
                </c:pt>
                <c:pt idx="8222">
                  <c:v>9.31</c:v>
                </c:pt>
                <c:pt idx="8223">
                  <c:v>9.33</c:v>
                </c:pt>
                <c:pt idx="8224">
                  <c:v>9.31</c:v>
                </c:pt>
                <c:pt idx="8225">
                  <c:v>9.31</c:v>
                </c:pt>
                <c:pt idx="8226">
                  <c:v>9.32</c:v>
                </c:pt>
                <c:pt idx="8227">
                  <c:v>9.31</c:v>
                </c:pt>
                <c:pt idx="8228">
                  <c:v>9.33</c:v>
                </c:pt>
                <c:pt idx="8229">
                  <c:v>9.3000000000000007</c:v>
                </c:pt>
                <c:pt idx="8230">
                  <c:v>9.31</c:v>
                </c:pt>
                <c:pt idx="8231">
                  <c:v>9.31</c:v>
                </c:pt>
                <c:pt idx="8232">
                  <c:v>9.31</c:v>
                </c:pt>
                <c:pt idx="8233">
                  <c:v>9.32</c:v>
                </c:pt>
                <c:pt idx="8234">
                  <c:v>9.31</c:v>
                </c:pt>
                <c:pt idx="8235">
                  <c:v>9.31</c:v>
                </c:pt>
                <c:pt idx="8236">
                  <c:v>9.2899999999999991</c:v>
                </c:pt>
                <c:pt idx="8237">
                  <c:v>9.2799999999999994</c:v>
                </c:pt>
                <c:pt idx="8238">
                  <c:v>9.2899999999999991</c:v>
                </c:pt>
                <c:pt idx="8239">
                  <c:v>9.27</c:v>
                </c:pt>
                <c:pt idx="8240">
                  <c:v>9.27</c:v>
                </c:pt>
                <c:pt idx="8241">
                  <c:v>9.2799999999999994</c:v>
                </c:pt>
                <c:pt idx="8242">
                  <c:v>9.27</c:v>
                </c:pt>
                <c:pt idx="8243">
                  <c:v>9.27</c:v>
                </c:pt>
                <c:pt idx="8244">
                  <c:v>9.27</c:v>
                </c:pt>
                <c:pt idx="8245">
                  <c:v>9.25</c:v>
                </c:pt>
                <c:pt idx="8246">
                  <c:v>9.26</c:v>
                </c:pt>
                <c:pt idx="8247">
                  <c:v>9.26</c:v>
                </c:pt>
                <c:pt idx="8248">
                  <c:v>9.24</c:v>
                </c:pt>
                <c:pt idx="8249">
                  <c:v>9.26</c:v>
                </c:pt>
                <c:pt idx="8250">
                  <c:v>9.24</c:v>
                </c:pt>
                <c:pt idx="8251">
                  <c:v>9.24</c:v>
                </c:pt>
                <c:pt idx="8252">
                  <c:v>9.25</c:v>
                </c:pt>
                <c:pt idx="8253">
                  <c:v>9.23</c:v>
                </c:pt>
                <c:pt idx="8254">
                  <c:v>9.23</c:v>
                </c:pt>
                <c:pt idx="8255">
                  <c:v>9.23</c:v>
                </c:pt>
                <c:pt idx="8256">
                  <c:v>9.23</c:v>
                </c:pt>
                <c:pt idx="8257">
                  <c:v>9.2200000000000006</c:v>
                </c:pt>
                <c:pt idx="8258">
                  <c:v>9.23</c:v>
                </c:pt>
                <c:pt idx="8259">
                  <c:v>9.23</c:v>
                </c:pt>
                <c:pt idx="8260">
                  <c:v>9.2200000000000006</c:v>
                </c:pt>
                <c:pt idx="8261">
                  <c:v>9.23</c:v>
                </c:pt>
                <c:pt idx="8262">
                  <c:v>9.2100000000000009</c:v>
                </c:pt>
                <c:pt idx="8263">
                  <c:v>9.2100000000000009</c:v>
                </c:pt>
                <c:pt idx="8264">
                  <c:v>9.2100000000000009</c:v>
                </c:pt>
                <c:pt idx="8265">
                  <c:v>9.2100000000000009</c:v>
                </c:pt>
                <c:pt idx="8266">
                  <c:v>9.19</c:v>
                </c:pt>
                <c:pt idx="8267">
                  <c:v>9.19</c:v>
                </c:pt>
                <c:pt idx="8268">
                  <c:v>9.19</c:v>
                </c:pt>
                <c:pt idx="8269">
                  <c:v>9.19</c:v>
                </c:pt>
                <c:pt idx="8270">
                  <c:v>9.19</c:v>
                </c:pt>
                <c:pt idx="8271">
                  <c:v>9.18</c:v>
                </c:pt>
                <c:pt idx="8272">
                  <c:v>9.18</c:v>
                </c:pt>
                <c:pt idx="8273">
                  <c:v>9.18</c:v>
                </c:pt>
                <c:pt idx="8274">
                  <c:v>9.18</c:v>
                </c:pt>
                <c:pt idx="8275">
                  <c:v>9.18</c:v>
                </c:pt>
                <c:pt idx="8276">
                  <c:v>9.18</c:v>
                </c:pt>
                <c:pt idx="8277">
                  <c:v>9.16</c:v>
                </c:pt>
                <c:pt idx="8278">
                  <c:v>9.15</c:v>
                </c:pt>
                <c:pt idx="8279">
                  <c:v>9.16</c:v>
                </c:pt>
                <c:pt idx="8280">
                  <c:v>9.17</c:v>
                </c:pt>
                <c:pt idx="8281">
                  <c:v>9.17</c:v>
                </c:pt>
                <c:pt idx="8282">
                  <c:v>9.15</c:v>
                </c:pt>
                <c:pt idx="8283">
                  <c:v>9.16</c:v>
                </c:pt>
                <c:pt idx="8284">
                  <c:v>9.15</c:v>
                </c:pt>
                <c:pt idx="8285">
                  <c:v>9.15</c:v>
                </c:pt>
                <c:pt idx="8286">
                  <c:v>9.15</c:v>
                </c:pt>
                <c:pt idx="8287">
                  <c:v>9.1300000000000008</c:v>
                </c:pt>
                <c:pt idx="8288">
                  <c:v>9.14</c:v>
                </c:pt>
                <c:pt idx="8289">
                  <c:v>9.15</c:v>
                </c:pt>
                <c:pt idx="8290">
                  <c:v>9.14</c:v>
                </c:pt>
                <c:pt idx="8291">
                  <c:v>9.14</c:v>
                </c:pt>
                <c:pt idx="8292">
                  <c:v>9.14</c:v>
                </c:pt>
                <c:pt idx="8293">
                  <c:v>9.15</c:v>
                </c:pt>
                <c:pt idx="8294">
                  <c:v>9.14</c:v>
                </c:pt>
                <c:pt idx="8295">
                  <c:v>9.1300000000000008</c:v>
                </c:pt>
                <c:pt idx="8296">
                  <c:v>9.1300000000000008</c:v>
                </c:pt>
                <c:pt idx="8297">
                  <c:v>9.14</c:v>
                </c:pt>
                <c:pt idx="8298">
                  <c:v>9.1300000000000008</c:v>
                </c:pt>
                <c:pt idx="8299">
                  <c:v>9.1300000000000008</c:v>
                </c:pt>
                <c:pt idx="8300">
                  <c:v>9.1199999999999992</c:v>
                </c:pt>
                <c:pt idx="8301">
                  <c:v>9.1199999999999992</c:v>
                </c:pt>
                <c:pt idx="8302">
                  <c:v>9.1199999999999992</c:v>
                </c:pt>
                <c:pt idx="8303">
                  <c:v>9.1199999999999992</c:v>
                </c:pt>
                <c:pt idx="8304">
                  <c:v>9.1300000000000008</c:v>
                </c:pt>
                <c:pt idx="8305">
                  <c:v>9.1199999999999992</c:v>
                </c:pt>
                <c:pt idx="8306">
                  <c:v>9.11</c:v>
                </c:pt>
                <c:pt idx="8307">
                  <c:v>9.11</c:v>
                </c:pt>
                <c:pt idx="8308">
                  <c:v>9.11</c:v>
                </c:pt>
                <c:pt idx="8309">
                  <c:v>9.1</c:v>
                </c:pt>
                <c:pt idx="8310">
                  <c:v>9.1</c:v>
                </c:pt>
                <c:pt idx="8311">
                  <c:v>9.1</c:v>
                </c:pt>
                <c:pt idx="8312">
                  <c:v>9.11</c:v>
                </c:pt>
                <c:pt idx="8313">
                  <c:v>9.09</c:v>
                </c:pt>
                <c:pt idx="8314">
                  <c:v>9.09</c:v>
                </c:pt>
                <c:pt idx="8315">
                  <c:v>9.09</c:v>
                </c:pt>
                <c:pt idx="8316">
                  <c:v>9.09</c:v>
                </c:pt>
                <c:pt idx="8317">
                  <c:v>9.08</c:v>
                </c:pt>
                <c:pt idx="8318">
                  <c:v>9.08</c:v>
                </c:pt>
                <c:pt idx="8319">
                  <c:v>9.08</c:v>
                </c:pt>
                <c:pt idx="8320">
                  <c:v>9.07</c:v>
                </c:pt>
                <c:pt idx="8321">
                  <c:v>9.06</c:v>
                </c:pt>
                <c:pt idx="8322">
                  <c:v>9.08</c:v>
                </c:pt>
                <c:pt idx="8323">
                  <c:v>9.07</c:v>
                </c:pt>
                <c:pt idx="8324">
                  <c:v>9.06</c:v>
                </c:pt>
                <c:pt idx="8325">
                  <c:v>9.07</c:v>
                </c:pt>
                <c:pt idx="8326">
                  <c:v>9.06</c:v>
                </c:pt>
                <c:pt idx="8327">
                  <c:v>9.0500000000000007</c:v>
                </c:pt>
                <c:pt idx="8328">
                  <c:v>9.06</c:v>
                </c:pt>
                <c:pt idx="8329">
                  <c:v>9.0500000000000007</c:v>
                </c:pt>
                <c:pt idx="8330">
                  <c:v>9.0500000000000007</c:v>
                </c:pt>
                <c:pt idx="8331">
                  <c:v>9.0500000000000007</c:v>
                </c:pt>
                <c:pt idx="8332">
                  <c:v>9.0500000000000007</c:v>
                </c:pt>
                <c:pt idx="8333">
                  <c:v>9.0399999999999991</c:v>
                </c:pt>
                <c:pt idx="8334">
                  <c:v>9.0500000000000007</c:v>
                </c:pt>
                <c:pt idx="8335">
                  <c:v>9.0500000000000007</c:v>
                </c:pt>
                <c:pt idx="8336">
                  <c:v>9.0399999999999991</c:v>
                </c:pt>
                <c:pt idx="8337">
                  <c:v>9.0399999999999991</c:v>
                </c:pt>
                <c:pt idx="8338">
                  <c:v>9.0299999999999994</c:v>
                </c:pt>
                <c:pt idx="8339">
                  <c:v>9.0299999999999994</c:v>
                </c:pt>
                <c:pt idx="8340">
                  <c:v>9.0299999999999994</c:v>
                </c:pt>
                <c:pt idx="8341">
                  <c:v>9.0299999999999994</c:v>
                </c:pt>
                <c:pt idx="8342">
                  <c:v>9.0299999999999994</c:v>
                </c:pt>
                <c:pt idx="8343">
                  <c:v>9.0500000000000007</c:v>
                </c:pt>
                <c:pt idx="8344">
                  <c:v>9.02</c:v>
                </c:pt>
                <c:pt idx="8345">
                  <c:v>9.0299999999999994</c:v>
                </c:pt>
                <c:pt idx="8346">
                  <c:v>9.02</c:v>
                </c:pt>
                <c:pt idx="8347">
                  <c:v>9.0299999999999994</c:v>
                </c:pt>
                <c:pt idx="8348">
                  <c:v>9.0299999999999994</c:v>
                </c:pt>
                <c:pt idx="8349">
                  <c:v>9.02</c:v>
                </c:pt>
                <c:pt idx="8350">
                  <c:v>9.02</c:v>
                </c:pt>
                <c:pt idx="8351">
                  <c:v>9.02</c:v>
                </c:pt>
                <c:pt idx="8352">
                  <c:v>9.02</c:v>
                </c:pt>
                <c:pt idx="8353">
                  <c:v>9.01</c:v>
                </c:pt>
                <c:pt idx="8354">
                  <c:v>9</c:v>
                </c:pt>
                <c:pt idx="8355">
                  <c:v>9.01</c:v>
                </c:pt>
                <c:pt idx="8356">
                  <c:v>8.99</c:v>
                </c:pt>
                <c:pt idx="8357">
                  <c:v>8.99</c:v>
                </c:pt>
                <c:pt idx="8358">
                  <c:v>8.98</c:v>
                </c:pt>
                <c:pt idx="8359">
                  <c:v>8.98</c:v>
                </c:pt>
                <c:pt idx="8360">
                  <c:v>8.9700000000000006</c:v>
                </c:pt>
                <c:pt idx="8361">
                  <c:v>8.98</c:v>
                </c:pt>
                <c:pt idx="8362">
                  <c:v>8.9700000000000006</c:v>
                </c:pt>
                <c:pt idx="8363">
                  <c:v>8.98</c:v>
                </c:pt>
                <c:pt idx="8364">
                  <c:v>8.98</c:v>
                </c:pt>
                <c:pt idx="8365">
                  <c:v>8.9700000000000006</c:v>
                </c:pt>
                <c:pt idx="8366">
                  <c:v>8.98</c:v>
                </c:pt>
                <c:pt idx="8367">
                  <c:v>8.9700000000000006</c:v>
                </c:pt>
                <c:pt idx="8368">
                  <c:v>8.9700000000000006</c:v>
                </c:pt>
                <c:pt idx="8369">
                  <c:v>8.9700000000000006</c:v>
                </c:pt>
                <c:pt idx="8370">
                  <c:v>8.98</c:v>
                </c:pt>
                <c:pt idx="8371">
                  <c:v>8.9700000000000006</c:v>
                </c:pt>
                <c:pt idx="8372">
                  <c:v>8.9499999999999993</c:v>
                </c:pt>
                <c:pt idx="8373">
                  <c:v>8.9600000000000009</c:v>
                </c:pt>
                <c:pt idx="8374">
                  <c:v>8.9499999999999993</c:v>
                </c:pt>
                <c:pt idx="8375">
                  <c:v>8.94</c:v>
                </c:pt>
                <c:pt idx="8376">
                  <c:v>8.9499999999999993</c:v>
                </c:pt>
                <c:pt idx="8377">
                  <c:v>8.9499999999999993</c:v>
                </c:pt>
                <c:pt idx="8378">
                  <c:v>8.9499999999999993</c:v>
                </c:pt>
                <c:pt idx="8379">
                  <c:v>8.94</c:v>
                </c:pt>
                <c:pt idx="8380">
                  <c:v>8.94</c:v>
                </c:pt>
                <c:pt idx="8381">
                  <c:v>8.94</c:v>
                </c:pt>
                <c:pt idx="8382">
                  <c:v>8.94</c:v>
                </c:pt>
                <c:pt idx="8383">
                  <c:v>8.94</c:v>
                </c:pt>
                <c:pt idx="8384">
                  <c:v>8.94</c:v>
                </c:pt>
                <c:pt idx="8385">
                  <c:v>8.94</c:v>
                </c:pt>
                <c:pt idx="8386">
                  <c:v>8.91</c:v>
                </c:pt>
                <c:pt idx="8387">
                  <c:v>8.92</c:v>
                </c:pt>
                <c:pt idx="8388">
                  <c:v>8.92</c:v>
                </c:pt>
                <c:pt idx="8389">
                  <c:v>8.92</c:v>
                </c:pt>
                <c:pt idx="8390">
                  <c:v>8.92</c:v>
                </c:pt>
                <c:pt idx="8391">
                  <c:v>8.9</c:v>
                </c:pt>
                <c:pt idx="8392">
                  <c:v>8.91</c:v>
                </c:pt>
                <c:pt idx="8393">
                  <c:v>8.91</c:v>
                </c:pt>
                <c:pt idx="8394">
                  <c:v>8.9</c:v>
                </c:pt>
                <c:pt idx="8395">
                  <c:v>8.92</c:v>
                </c:pt>
                <c:pt idx="8396">
                  <c:v>8.9</c:v>
                </c:pt>
                <c:pt idx="8397">
                  <c:v>8.89</c:v>
                </c:pt>
                <c:pt idx="8398">
                  <c:v>8.89</c:v>
                </c:pt>
                <c:pt idx="8399">
                  <c:v>8.9</c:v>
                </c:pt>
                <c:pt idx="8400">
                  <c:v>8.89</c:v>
                </c:pt>
                <c:pt idx="8401">
                  <c:v>8.8699999999999992</c:v>
                </c:pt>
                <c:pt idx="8402">
                  <c:v>8.8699999999999992</c:v>
                </c:pt>
                <c:pt idx="8403">
                  <c:v>8.8699999999999992</c:v>
                </c:pt>
                <c:pt idx="8404">
                  <c:v>8.8699999999999992</c:v>
                </c:pt>
                <c:pt idx="8405">
                  <c:v>8.8800000000000008</c:v>
                </c:pt>
                <c:pt idx="8406">
                  <c:v>8.8699999999999992</c:v>
                </c:pt>
                <c:pt idx="8407">
                  <c:v>8.86</c:v>
                </c:pt>
                <c:pt idx="8408">
                  <c:v>8.8699999999999992</c:v>
                </c:pt>
                <c:pt idx="8409">
                  <c:v>8.86</c:v>
                </c:pt>
                <c:pt idx="8410">
                  <c:v>8.8699999999999992</c:v>
                </c:pt>
                <c:pt idx="8411">
                  <c:v>8.8699999999999992</c:v>
                </c:pt>
                <c:pt idx="8412">
                  <c:v>8.8800000000000008</c:v>
                </c:pt>
                <c:pt idx="8413">
                  <c:v>8.86</c:v>
                </c:pt>
                <c:pt idx="8414">
                  <c:v>8.8699999999999992</c:v>
                </c:pt>
                <c:pt idx="8415">
                  <c:v>8.8699999999999992</c:v>
                </c:pt>
                <c:pt idx="8416">
                  <c:v>8.8699999999999992</c:v>
                </c:pt>
                <c:pt idx="8417">
                  <c:v>8.8699999999999992</c:v>
                </c:pt>
                <c:pt idx="8418">
                  <c:v>8.8699999999999992</c:v>
                </c:pt>
                <c:pt idx="8419">
                  <c:v>8.89</c:v>
                </c:pt>
                <c:pt idx="8420">
                  <c:v>8.8699999999999992</c:v>
                </c:pt>
                <c:pt idx="8421">
                  <c:v>8.8699999999999992</c:v>
                </c:pt>
                <c:pt idx="8422">
                  <c:v>8.8800000000000008</c:v>
                </c:pt>
                <c:pt idx="8423">
                  <c:v>8.8699999999999992</c:v>
                </c:pt>
                <c:pt idx="8424">
                  <c:v>8.8699999999999992</c:v>
                </c:pt>
                <c:pt idx="8425">
                  <c:v>8.8699999999999992</c:v>
                </c:pt>
                <c:pt idx="8426">
                  <c:v>8.86</c:v>
                </c:pt>
                <c:pt idx="8427">
                  <c:v>8.8800000000000008</c:v>
                </c:pt>
                <c:pt idx="8428">
                  <c:v>8.8699999999999992</c:v>
                </c:pt>
                <c:pt idx="8429">
                  <c:v>8.8699999999999992</c:v>
                </c:pt>
                <c:pt idx="8430">
                  <c:v>8.86</c:v>
                </c:pt>
                <c:pt idx="8431">
                  <c:v>8.8800000000000008</c:v>
                </c:pt>
                <c:pt idx="8432">
                  <c:v>8.85</c:v>
                </c:pt>
                <c:pt idx="8433">
                  <c:v>8.86</c:v>
                </c:pt>
                <c:pt idx="8434">
                  <c:v>8.8699999999999992</c:v>
                </c:pt>
                <c:pt idx="8435">
                  <c:v>8.85</c:v>
                </c:pt>
                <c:pt idx="8436">
                  <c:v>8.86</c:v>
                </c:pt>
                <c:pt idx="8437">
                  <c:v>8.85</c:v>
                </c:pt>
                <c:pt idx="8438">
                  <c:v>8.86</c:v>
                </c:pt>
                <c:pt idx="8439">
                  <c:v>8.85</c:v>
                </c:pt>
                <c:pt idx="8440">
                  <c:v>8.8699999999999992</c:v>
                </c:pt>
                <c:pt idx="8441">
                  <c:v>8.83</c:v>
                </c:pt>
                <c:pt idx="8442">
                  <c:v>8.81</c:v>
                </c:pt>
                <c:pt idx="8443">
                  <c:v>8.83</c:v>
                </c:pt>
                <c:pt idx="8444">
                  <c:v>8.84</c:v>
                </c:pt>
                <c:pt idx="8445">
                  <c:v>8.85</c:v>
                </c:pt>
                <c:pt idx="8446">
                  <c:v>8.83</c:v>
                </c:pt>
                <c:pt idx="8447">
                  <c:v>8.83</c:v>
                </c:pt>
                <c:pt idx="8448">
                  <c:v>8.81</c:v>
                </c:pt>
                <c:pt idx="8449">
                  <c:v>8.8000000000000007</c:v>
                </c:pt>
                <c:pt idx="8450">
                  <c:v>8.81</c:v>
                </c:pt>
                <c:pt idx="8451">
                  <c:v>8.82</c:v>
                </c:pt>
                <c:pt idx="8452">
                  <c:v>8.8000000000000007</c:v>
                </c:pt>
                <c:pt idx="8453">
                  <c:v>8.82</c:v>
                </c:pt>
                <c:pt idx="8454">
                  <c:v>8.82</c:v>
                </c:pt>
                <c:pt idx="8455">
                  <c:v>8.8000000000000007</c:v>
                </c:pt>
                <c:pt idx="8456">
                  <c:v>8.8000000000000007</c:v>
                </c:pt>
                <c:pt idx="8457">
                  <c:v>8.8000000000000007</c:v>
                </c:pt>
                <c:pt idx="8458">
                  <c:v>8.7899999999999991</c:v>
                </c:pt>
                <c:pt idx="8459">
                  <c:v>8.8000000000000007</c:v>
                </c:pt>
                <c:pt idx="8460">
                  <c:v>8.7899999999999991</c:v>
                </c:pt>
                <c:pt idx="8461">
                  <c:v>8.7799999999999994</c:v>
                </c:pt>
                <c:pt idx="8462">
                  <c:v>8.8000000000000007</c:v>
                </c:pt>
                <c:pt idx="8463">
                  <c:v>8.7899999999999991</c:v>
                </c:pt>
                <c:pt idx="8464">
                  <c:v>8.7899999999999991</c:v>
                </c:pt>
                <c:pt idx="8465">
                  <c:v>8.77</c:v>
                </c:pt>
                <c:pt idx="8466">
                  <c:v>8.7799999999999994</c:v>
                </c:pt>
                <c:pt idx="8467">
                  <c:v>8.7799999999999994</c:v>
                </c:pt>
                <c:pt idx="8468">
                  <c:v>8.7799999999999994</c:v>
                </c:pt>
                <c:pt idx="8469">
                  <c:v>8.76</c:v>
                </c:pt>
                <c:pt idx="8470">
                  <c:v>8.7899999999999991</c:v>
                </c:pt>
                <c:pt idx="8471">
                  <c:v>8.77</c:v>
                </c:pt>
                <c:pt idx="8472">
                  <c:v>8.77</c:v>
                </c:pt>
                <c:pt idx="8473">
                  <c:v>8.77</c:v>
                </c:pt>
                <c:pt idx="8474">
                  <c:v>8.76</c:v>
                </c:pt>
                <c:pt idx="8475">
                  <c:v>8.76</c:v>
                </c:pt>
                <c:pt idx="8476">
                  <c:v>8.74</c:v>
                </c:pt>
                <c:pt idx="8477">
                  <c:v>8.77</c:v>
                </c:pt>
                <c:pt idx="8478">
                  <c:v>8.75</c:v>
                </c:pt>
                <c:pt idx="8479">
                  <c:v>8.77</c:v>
                </c:pt>
                <c:pt idx="8480">
                  <c:v>8.77</c:v>
                </c:pt>
                <c:pt idx="8481">
                  <c:v>8.75</c:v>
                </c:pt>
                <c:pt idx="8482">
                  <c:v>8.74</c:v>
                </c:pt>
                <c:pt idx="8483">
                  <c:v>8.76</c:v>
                </c:pt>
                <c:pt idx="8484">
                  <c:v>8.75</c:v>
                </c:pt>
                <c:pt idx="8485">
                  <c:v>8.75</c:v>
                </c:pt>
                <c:pt idx="8486">
                  <c:v>8.76</c:v>
                </c:pt>
                <c:pt idx="8487">
                  <c:v>8.73</c:v>
                </c:pt>
                <c:pt idx="8488">
                  <c:v>8.73</c:v>
                </c:pt>
                <c:pt idx="8489">
                  <c:v>8.75</c:v>
                </c:pt>
                <c:pt idx="8490">
                  <c:v>8.73</c:v>
                </c:pt>
                <c:pt idx="8491">
                  <c:v>8.73</c:v>
                </c:pt>
                <c:pt idx="8492">
                  <c:v>8.73</c:v>
                </c:pt>
                <c:pt idx="8493">
                  <c:v>8.73</c:v>
                </c:pt>
                <c:pt idx="8494">
                  <c:v>8.73</c:v>
                </c:pt>
                <c:pt idx="8495">
                  <c:v>8.73</c:v>
                </c:pt>
                <c:pt idx="8496">
                  <c:v>8.73</c:v>
                </c:pt>
                <c:pt idx="8497">
                  <c:v>8.7100000000000009</c:v>
                </c:pt>
                <c:pt idx="8498">
                  <c:v>8.7100000000000009</c:v>
                </c:pt>
                <c:pt idx="8499">
                  <c:v>8.7100000000000009</c:v>
                </c:pt>
                <c:pt idx="8500">
                  <c:v>8.7100000000000009</c:v>
                </c:pt>
                <c:pt idx="8501">
                  <c:v>8.7100000000000009</c:v>
                </c:pt>
                <c:pt idx="8502">
                  <c:v>8.6999999999999993</c:v>
                </c:pt>
                <c:pt idx="8503">
                  <c:v>8.68</c:v>
                </c:pt>
                <c:pt idx="8504">
                  <c:v>8.6999999999999993</c:v>
                </c:pt>
                <c:pt idx="8505">
                  <c:v>8.7100000000000009</c:v>
                </c:pt>
                <c:pt idx="8506">
                  <c:v>8.68</c:v>
                </c:pt>
                <c:pt idx="8507">
                  <c:v>8.68</c:v>
                </c:pt>
                <c:pt idx="8508">
                  <c:v>8.68</c:v>
                </c:pt>
                <c:pt idx="8509">
                  <c:v>8.7100000000000009</c:v>
                </c:pt>
                <c:pt idx="8510">
                  <c:v>8.66</c:v>
                </c:pt>
                <c:pt idx="8511">
                  <c:v>8.66</c:v>
                </c:pt>
                <c:pt idx="8512">
                  <c:v>8.65</c:v>
                </c:pt>
                <c:pt idx="8513">
                  <c:v>8.66</c:v>
                </c:pt>
                <c:pt idx="8514">
                  <c:v>8.66</c:v>
                </c:pt>
                <c:pt idx="8515">
                  <c:v>8.65</c:v>
                </c:pt>
                <c:pt idx="8516">
                  <c:v>8.64</c:v>
                </c:pt>
                <c:pt idx="8517">
                  <c:v>8.59</c:v>
                </c:pt>
                <c:pt idx="8518">
                  <c:v>8.6300000000000008</c:v>
                </c:pt>
                <c:pt idx="8519">
                  <c:v>8.61</c:v>
                </c:pt>
                <c:pt idx="8520">
                  <c:v>8.6199999999999992</c:v>
                </c:pt>
                <c:pt idx="8521">
                  <c:v>8.61</c:v>
                </c:pt>
                <c:pt idx="8522">
                  <c:v>8.59</c:v>
                </c:pt>
                <c:pt idx="8523">
                  <c:v>8.6199999999999992</c:v>
                </c:pt>
                <c:pt idx="8524">
                  <c:v>8.6</c:v>
                </c:pt>
                <c:pt idx="8525">
                  <c:v>8.6</c:v>
                </c:pt>
                <c:pt idx="8526">
                  <c:v>8.59</c:v>
                </c:pt>
                <c:pt idx="8527">
                  <c:v>8.59</c:v>
                </c:pt>
                <c:pt idx="8528">
                  <c:v>8.57</c:v>
                </c:pt>
                <c:pt idx="8529">
                  <c:v>8.57</c:v>
                </c:pt>
                <c:pt idx="8530">
                  <c:v>8.57</c:v>
                </c:pt>
                <c:pt idx="8531">
                  <c:v>8.56</c:v>
                </c:pt>
                <c:pt idx="8532">
                  <c:v>8.56</c:v>
                </c:pt>
                <c:pt idx="8533">
                  <c:v>8.5500000000000007</c:v>
                </c:pt>
                <c:pt idx="8534">
                  <c:v>8.5299999999999994</c:v>
                </c:pt>
                <c:pt idx="8535">
                  <c:v>8.5399999999999991</c:v>
                </c:pt>
                <c:pt idx="8536">
                  <c:v>8.51</c:v>
                </c:pt>
                <c:pt idx="8537">
                  <c:v>8.5299999999999994</c:v>
                </c:pt>
                <c:pt idx="8538">
                  <c:v>8.5299999999999994</c:v>
                </c:pt>
                <c:pt idx="8539">
                  <c:v>8.52</c:v>
                </c:pt>
                <c:pt idx="8540">
                  <c:v>8.51</c:v>
                </c:pt>
                <c:pt idx="8541">
                  <c:v>8.52</c:v>
                </c:pt>
                <c:pt idx="8542">
                  <c:v>8.51</c:v>
                </c:pt>
                <c:pt idx="8543">
                  <c:v>8.5</c:v>
                </c:pt>
                <c:pt idx="8544">
                  <c:v>8.51</c:v>
                </c:pt>
                <c:pt idx="8545">
                  <c:v>8.49</c:v>
                </c:pt>
                <c:pt idx="8546">
                  <c:v>8.48</c:v>
                </c:pt>
                <c:pt idx="8547">
                  <c:v>8.49</c:v>
                </c:pt>
                <c:pt idx="8548">
                  <c:v>8.48</c:v>
                </c:pt>
                <c:pt idx="8549">
                  <c:v>8.4700000000000006</c:v>
                </c:pt>
                <c:pt idx="8550">
                  <c:v>8.48</c:v>
                </c:pt>
                <c:pt idx="8551">
                  <c:v>8.4700000000000006</c:v>
                </c:pt>
                <c:pt idx="8552">
                  <c:v>8.4600000000000009</c:v>
                </c:pt>
                <c:pt idx="8553">
                  <c:v>8.4499999999999993</c:v>
                </c:pt>
                <c:pt idx="8554">
                  <c:v>8.4499999999999993</c:v>
                </c:pt>
                <c:pt idx="8555">
                  <c:v>8.44</c:v>
                </c:pt>
                <c:pt idx="8556">
                  <c:v>8.43</c:v>
                </c:pt>
                <c:pt idx="8557">
                  <c:v>8.44</c:v>
                </c:pt>
                <c:pt idx="8558">
                  <c:v>8.43</c:v>
                </c:pt>
                <c:pt idx="8559">
                  <c:v>8.4499999999999993</c:v>
                </c:pt>
                <c:pt idx="8560">
                  <c:v>8.43</c:v>
                </c:pt>
                <c:pt idx="8561">
                  <c:v>8.43</c:v>
                </c:pt>
                <c:pt idx="8562">
                  <c:v>8.41</c:v>
                </c:pt>
                <c:pt idx="8563">
                  <c:v>8.43</c:v>
                </c:pt>
                <c:pt idx="8564">
                  <c:v>8.41</c:v>
                </c:pt>
                <c:pt idx="8565">
                  <c:v>8.41</c:v>
                </c:pt>
                <c:pt idx="8566">
                  <c:v>8.41</c:v>
                </c:pt>
                <c:pt idx="8567">
                  <c:v>8.4</c:v>
                </c:pt>
                <c:pt idx="8568">
                  <c:v>8.41</c:v>
                </c:pt>
                <c:pt idx="8569">
                  <c:v>8.4</c:v>
                </c:pt>
                <c:pt idx="8570">
                  <c:v>8.39</c:v>
                </c:pt>
                <c:pt idx="8571">
                  <c:v>8.4</c:v>
                </c:pt>
                <c:pt idx="8572">
                  <c:v>8.3800000000000008</c:v>
                </c:pt>
                <c:pt idx="8573">
                  <c:v>8.3800000000000008</c:v>
                </c:pt>
                <c:pt idx="8574">
                  <c:v>8.3800000000000008</c:v>
                </c:pt>
                <c:pt idx="8575">
                  <c:v>8.36</c:v>
                </c:pt>
                <c:pt idx="8576">
                  <c:v>8.3699999999999992</c:v>
                </c:pt>
                <c:pt idx="8577">
                  <c:v>8.3699999999999992</c:v>
                </c:pt>
                <c:pt idx="8578">
                  <c:v>8.3699999999999992</c:v>
                </c:pt>
                <c:pt idx="8579">
                  <c:v>8.3699999999999992</c:v>
                </c:pt>
                <c:pt idx="8580">
                  <c:v>8.35</c:v>
                </c:pt>
                <c:pt idx="8581">
                  <c:v>8.3800000000000008</c:v>
                </c:pt>
                <c:pt idx="8582">
                  <c:v>8.3800000000000008</c:v>
                </c:pt>
                <c:pt idx="8583">
                  <c:v>8.35</c:v>
                </c:pt>
                <c:pt idx="8584">
                  <c:v>8.35</c:v>
                </c:pt>
                <c:pt idx="8585">
                  <c:v>8.35</c:v>
                </c:pt>
                <c:pt idx="8586">
                  <c:v>8.35</c:v>
                </c:pt>
                <c:pt idx="8587">
                  <c:v>8.33</c:v>
                </c:pt>
                <c:pt idx="8588">
                  <c:v>8.35</c:v>
                </c:pt>
                <c:pt idx="8589">
                  <c:v>8.32</c:v>
                </c:pt>
                <c:pt idx="8590">
                  <c:v>8.33</c:v>
                </c:pt>
                <c:pt idx="8591">
                  <c:v>8.34</c:v>
                </c:pt>
                <c:pt idx="8592">
                  <c:v>8.35</c:v>
                </c:pt>
                <c:pt idx="8593">
                  <c:v>8.33</c:v>
                </c:pt>
                <c:pt idx="8594">
                  <c:v>8.34</c:v>
                </c:pt>
                <c:pt idx="8595">
                  <c:v>8.35</c:v>
                </c:pt>
                <c:pt idx="8596">
                  <c:v>8.32</c:v>
                </c:pt>
                <c:pt idx="8597">
                  <c:v>8.34</c:v>
                </c:pt>
                <c:pt idx="8598">
                  <c:v>8.33</c:v>
                </c:pt>
                <c:pt idx="8599">
                  <c:v>8.32</c:v>
                </c:pt>
                <c:pt idx="8600">
                  <c:v>8.32</c:v>
                </c:pt>
                <c:pt idx="8601">
                  <c:v>8.32</c:v>
                </c:pt>
                <c:pt idx="8602">
                  <c:v>8.33</c:v>
                </c:pt>
                <c:pt idx="8603">
                  <c:v>8.32</c:v>
                </c:pt>
                <c:pt idx="8604">
                  <c:v>8.32</c:v>
                </c:pt>
                <c:pt idx="8605">
                  <c:v>8.33</c:v>
                </c:pt>
                <c:pt idx="8606">
                  <c:v>8.33</c:v>
                </c:pt>
                <c:pt idx="8607">
                  <c:v>8.32</c:v>
                </c:pt>
                <c:pt idx="8608">
                  <c:v>8.33</c:v>
                </c:pt>
                <c:pt idx="8609">
                  <c:v>8.32</c:v>
                </c:pt>
                <c:pt idx="8610">
                  <c:v>8.32</c:v>
                </c:pt>
                <c:pt idx="8611">
                  <c:v>8.32</c:v>
                </c:pt>
                <c:pt idx="8612">
                  <c:v>8.32</c:v>
                </c:pt>
                <c:pt idx="8613">
                  <c:v>8.32</c:v>
                </c:pt>
                <c:pt idx="8614">
                  <c:v>8.32</c:v>
                </c:pt>
                <c:pt idx="8615">
                  <c:v>8.3000000000000007</c:v>
                </c:pt>
                <c:pt idx="8616">
                  <c:v>8.32</c:v>
                </c:pt>
                <c:pt idx="8617">
                  <c:v>8.31</c:v>
                </c:pt>
                <c:pt idx="8618">
                  <c:v>8.3000000000000007</c:v>
                </c:pt>
                <c:pt idx="8619">
                  <c:v>8.32</c:v>
                </c:pt>
                <c:pt idx="8620">
                  <c:v>8.2899999999999991</c:v>
                </c:pt>
                <c:pt idx="8621">
                  <c:v>8.3000000000000007</c:v>
                </c:pt>
                <c:pt idx="8622">
                  <c:v>8.2899999999999991</c:v>
                </c:pt>
                <c:pt idx="8623">
                  <c:v>8.3000000000000007</c:v>
                </c:pt>
                <c:pt idx="8624">
                  <c:v>8.3000000000000007</c:v>
                </c:pt>
                <c:pt idx="8625">
                  <c:v>8.3000000000000007</c:v>
                </c:pt>
                <c:pt idx="8626">
                  <c:v>8.2899999999999991</c:v>
                </c:pt>
                <c:pt idx="8627">
                  <c:v>8.2899999999999991</c:v>
                </c:pt>
                <c:pt idx="8628">
                  <c:v>8.2799999999999994</c:v>
                </c:pt>
                <c:pt idx="8629">
                  <c:v>8.2899999999999991</c:v>
                </c:pt>
                <c:pt idx="8630">
                  <c:v>8.2899999999999991</c:v>
                </c:pt>
                <c:pt idx="8631">
                  <c:v>8.2899999999999991</c:v>
                </c:pt>
                <c:pt idx="8632">
                  <c:v>8.27</c:v>
                </c:pt>
                <c:pt idx="8633">
                  <c:v>8.27</c:v>
                </c:pt>
                <c:pt idx="8634">
                  <c:v>8.27</c:v>
                </c:pt>
                <c:pt idx="8635">
                  <c:v>8.2899999999999991</c:v>
                </c:pt>
                <c:pt idx="8636">
                  <c:v>8.27</c:v>
                </c:pt>
                <c:pt idx="8637">
                  <c:v>8.27</c:v>
                </c:pt>
                <c:pt idx="8638">
                  <c:v>8.26</c:v>
                </c:pt>
                <c:pt idx="8639">
                  <c:v>8.27</c:v>
                </c:pt>
                <c:pt idx="8640">
                  <c:v>8.25</c:v>
                </c:pt>
                <c:pt idx="8641">
                  <c:v>8.25</c:v>
                </c:pt>
                <c:pt idx="8642">
                  <c:v>8.23</c:v>
                </c:pt>
                <c:pt idx="8643">
                  <c:v>8.27</c:v>
                </c:pt>
                <c:pt idx="8644">
                  <c:v>8.25</c:v>
                </c:pt>
                <c:pt idx="8645">
                  <c:v>8.23</c:v>
                </c:pt>
                <c:pt idx="8646">
                  <c:v>8.23</c:v>
                </c:pt>
                <c:pt idx="8647">
                  <c:v>8.2200000000000006</c:v>
                </c:pt>
                <c:pt idx="8648">
                  <c:v>8.23</c:v>
                </c:pt>
                <c:pt idx="8649">
                  <c:v>8.24</c:v>
                </c:pt>
                <c:pt idx="8650">
                  <c:v>8.2200000000000006</c:v>
                </c:pt>
                <c:pt idx="8651">
                  <c:v>8.2200000000000006</c:v>
                </c:pt>
                <c:pt idx="8652">
                  <c:v>8.2100000000000009</c:v>
                </c:pt>
                <c:pt idx="8653">
                  <c:v>8.24</c:v>
                </c:pt>
                <c:pt idx="8654">
                  <c:v>8.2200000000000006</c:v>
                </c:pt>
                <c:pt idx="8655">
                  <c:v>8.2100000000000009</c:v>
                </c:pt>
                <c:pt idx="8656">
                  <c:v>8.1999999999999993</c:v>
                </c:pt>
                <c:pt idx="8657">
                  <c:v>8.2100000000000009</c:v>
                </c:pt>
                <c:pt idx="8658">
                  <c:v>8.1999999999999993</c:v>
                </c:pt>
                <c:pt idx="8659">
                  <c:v>8.2100000000000009</c:v>
                </c:pt>
                <c:pt idx="8660">
                  <c:v>8.2100000000000009</c:v>
                </c:pt>
                <c:pt idx="8661">
                  <c:v>8.2200000000000006</c:v>
                </c:pt>
                <c:pt idx="8662">
                  <c:v>8.2100000000000009</c:v>
                </c:pt>
                <c:pt idx="8663">
                  <c:v>8.19</c:v>
                </c:pt>
                <c:pt idx="8664">
                  <c:v>8.2200000000000006</c:v>
                </c:pt>
                <c:pt idx="8665">
                  <c:v>8.2100000000000009</c:v>
                </c:pt>
                <c:pt idx="8666">
                  <c:v>8.1999999999999993</c:v>
                </c:pt>
                <c:pt idx="8667">
                  <c:v>8.1999999999999993</c:v>
                </c:pt>
                <c:pt idx="8668">
                  <c:v>8.19</c:v>
                </c:pt>
                <c:pt idx="8669">
                  <c:v>8.2100000000000009</c:v>
                </c:pt>
                <c:pt idx="8670">
                  <c:v>8.19</c:v>
                </c:pt>
                <c:pt idx="8671">
                  <c:v>8.2100000000000009</c:v>
                </c:pt>
                <c:pt idx="8672">
                  <c:v>8.19</c:v>
                </c:pt>
                <c:pt idx="8673">
                  <c:v>8.19</c:v>
                </c:pt>
                <c:pt idx="8674">
                  <c:v>8.18</c:v>
                </c:pt>
                <c:pt idx="8675">
                  <c:v>8.18</c:v>
                </c:pt>
                <c:pt idx="8676">
                  <c:v>8.19</c:v>
                </c:pt>
                <c:pt idx="8677">
                  <c:v>8.17</c:v>
                </c:pt>
                <c:pt idx="8678">
                  <c:v>8.17</c:v>
                </c:pt>
                <c:pt idx="8679">
                  <c:v>8.18</c:v>
                </c:pt>
                <c:pt idx="8680">
                  <c:v>8.17</c:v>
                </c:pt>
                <c:pt idx="8681">
                  <c:v>8.17</c:v>
                </c:pt>
                <c:pt idx="8682">
                  <c:v>8.18</c:v>
                </c:pt>
                <c:pt idx="8683">
                  <c:v>8.18</c:v>
                </c:pt>
                <c:pt idx="8684">
                  <c:v>8.18</c:v>
                </c:pt>
                <c:pt idx="8685">
                  <c:v>8.17</c:v>
                </c:pt>
                <c:pt idx="8686">
                  <c:v>8.14</c:v>
                </c:pt>
                <c:pt idx="8687">
                  <c:v>8.15</c:v>
                </c:pt>
                <c:pt idx="8688">
                  <c:v>8.14</c:v>
                </c:pt>
                <c:pt idx="8689">
                  <c:v>8.14</c:v>
                </c:pt>
                <c:pt idx="8690">
                  <c:v>8.14</c:v>
                </c:pt>
                <c:pt idx="8691">
                  <c:v>8.16</c:v>
                </c:pt>
                <c:pt idx="8692">
                  <c:v>8.16</c:v>
                </c:pt>
                <c:pt idx="8693">
                  <c:v>8.16</c:v>
                </c:pt>
                <c:pt idx="8694">
                  <c:v>8.15</c:v>
                </c:pt>
                <c:pt idx="8695">
                  <c:v>8.1199999999999992</c:v>
                </c:pt>
                <c:pt idx="8696">
                  <c:v>8.1300000000000008</c:v>
                </c:pt>
                <c:pt idx="8697">
                  <c:v>8.11</c:v>
                </c:pt>
                <c:pt idx="8698">
                  <c:v>8.1300000000000008</c:v>
                </c:pt>
                <c:pt idx="8699">
                  <c:v>8.14</c:v>
                </c:pt>
                <c:pt idx="8700">
                  <c:v>8.14</c:v>
                </c:pt>
                <c:pt idx="8701">
                  <c:v>8.14</c:v>
                </c:pt>
                <c:pt idx="8702">
                  <c:v>8.1199999999999992</c:v>
                </c:pt>
                <c:pt idx="8703">
                  <c:v>8.1300000000000008</c:v>
                </c:pt>
                <c:pt idx="8704">
                  <c:v>8.14</c:v>
                </c:pt>
                <c:pt idx="8705">
                  <c:v>8.1300000000000008</c:v>
                </c:pt>
                <c:pt idx="8706">
                  <c:v>8.1300000000000008</c:v>
                </c:pt>
                <c:pt idx="8707">
                  <c:v>8.16</c:v>
                </c:pt>
                <c:pt idx="8708">
                  <c:v>8.1300000000000008</c:v>
                </c:pt>
                <c:pt idx="8709">
                  <c:v>8.11</c:v>
                </c:pt>
                <c:pt idx="8710">
                  <c:v>8.1300000000000008</c:v>
                </c:pt>
                <c:pt idx="8711">
                  <c:v>8.1300000000000008</c:v>
                </c:pt>
                <c:pt idx="8712">
                  <c:v>8.1199999999999992</c:v>
                </c:pt>
                <c:pt idx="8713">
                  <c:v>8.1300000000000008</c:v>
                </c:pt>
                <c:pt idx="8714">
                  <c:v>8.15</c:v>
                </c:pt>
                <c:pt idx="8715">
                  <c:v>8.1300000000000008</c:v>
                </c:pt>
                <c:pt idx="8716">
                  <c:v>8.1300000000000008</c:v>
                </c:pt>
                <c:pt idx="8717">
                  <c:v>8.1199999999999992</c:v>
                </c:pt>
                <c:pt idx="8718">
                  <c:v>8.1300000000000008</c:v>
                </c:pt>
                <c:pt idx="8719">
                  <c:v>8.1199999999999992</c:v>
                </c:pt>
                <c:pt idx="8720">
                  <c:v>8.1300000000000008</c:v>
                </c:pt>
                <c:pt idx="8721">
                  <c:v>8.1199999999999992</c:v>
                </c:pt>
                <c:pt idx="8722">
                  <c:v>8.1199999999999992</c:v>
                </c:pt>
                <c:pt idx="8723">
                  <c:v>8.16</c:v>
                </c:pt>
                <c:pt idx="8724">
                  <c:v>8.1199999999999992</c:v>
                </c:pt>
                <c:pt idx="8725">
                  <c:v>8.15</c:v>
                </c:pt>
                <c:pt idx="8726">
                  <c:v>8.1199999999999992</c:v>
                </c:pt>
                <c:pt idx="8727">
                  <c:v>8.1300000000000008</c:v>
                </c:pt>
                <c:pt idx="8728">
                  <c:v>8.1</c:v>
                </c:pt>
                <c:pt idx="8729">
                  <c:v>8.1300000000000008</c:v>
                </c:pt>
                <c:pt idx="8730">
                  <c:v>8.11</c:v>
                </c:pt>
                <c:pt idx="8731">
                  <c:v>8.1199999999999992</c:v>
                </c:pt>
                <c:pt idx="8732">
                  <c:v>8.1300000000000008</c:v>
                </c:pt>
                <c:pt idx="8733">
                  <c:v>8.14</c:v>
                </c:pt>
                <c:pt idx="8734">
                  <c:v>8.1300000000000008</c:v>
                </c:pt>
                <c:pt idx="8735">
                  <c:v>8.1199999999999992</c:v>
                </c:pt>
                <c:pt idx="8736">
                  <c:v>8.1199999999999992</c:v>
                </c:pt>
                <c:pt idx="8737">
                  <c:v>8.14</c:v>
                </c:pt>
                <c:pt idx="8738">
                  <c:v>8.11</c:v>
                </c:pt>
                <c:pt idx="8739">
                  <c:v>8.11</c:v>
                </c:pt>
                <c:pt idx="8740">
                  <c:v>8.1300000000000008</c:v>
                </c:pt>
                <c:pt idx="8741">
                  <c:v>8.1199999999999992</c:v>
                </c:pt>
                <c:pt idx="8742">
                  <c:v>8.1300000000000008</c:v>
                </c:pt>
                <c:pt idx="8743">
                  <c:v>8.1300000000000008</c:v>
                </c:pt>
                <c:pt idx="8744">
                  <c:v>8.1300000000000008</c:v>
                </c:pt>
                <c:pt idx="8745">
                  <c:v>8.1199999999999992</c:v>
                </c:pt>
                <c:pt idx="8746">
                  <c:v>8.14</c:v>
                </c:pt>
                <c:pt idx="8747">
                  <c:v>8.1199999999999992</c:v>
                </c:pt>
                <c:pt idx="8748">
                  <c:v>8.1199999999999992</c:v>
                </c:pt>
                <c:pt idx="8749">
                  <c:v>8.1199999999999992</c:v>
                </c:pt>
                <c:pt idx="8750">
                  <c:v>8.1199999999999992</c:v>
                </c:pt>
                <c:pt idx="8751">
                  <c:v>8.1199999999999992</c:v>
                </c:pt>
                <c:pt idx="8752">
                  <c:v>8.1199999999999992</c:v>
                </c:pt>
                <c:pt idx="8753">
                  <c:v>8.1199999999999992</c:v>
                </c:pt>
                <c:pt idx="8754">
                  <c:v>8.1199999999999992</c:v>
                </c:pt>
                <c:pt idx="8755">
                  <c:v>8.1</c:v>
                </c:pt>
                <c:pt idx="8756">
                  <c:v>8.1199999999999992</c:v>
                </c:pt>
                <c:pt idx="8757">
                  <c:v>8.1199999999999992</c:v>
                </c:pt>
                <c:pt idx="8758">
                  <c:v>8.1199999999999992</c:v>
                </c:pt>
                <c:pt idx="8759">
                  <c:v>8.1</c:v>
                </c:pt>
                <c:pt idx="8760">
                  <c:v>8.1199999999999992</c:v>
                </c:pt>
                <c:pt idx="8761">
                  <c:v>8.1199999999999992</c:v>
                </c:pt>
                <c:pt idx="8762">
                  <c:v>8.1199999999999992</c:v>
                </c:pt>
                <c:pt idx="8763">
                  <c:v>8.1199999999999992</c:v>
                </c:pt>
                <c:pt idx="8764">
                  <c:v>8.1199999999999992</c:v>
                </c:pt>
                <c:pt idx="8765">
                  <c:v>8.11</c:v>
                </c:pt>
                <c:pt idx="8766">
                  <c:v>8.09</c:v>
                </c:pt>
                <c:pt idx="8767">
                  <c:v>8.11</c:v>
                </c:pt>
                <c:pt idx="8768">
                  <c:v>8.11</c:v>
                </c:pt>
                <c:pt idx="8769">
                  <c:v>8.09</c:v>
                </c:pt>
                <c:pt idx="8770">
                  <c:v>8.1199999999999992</c:v>
                </c:pt>
                <c:pt idx="8771">
                  <c:v>8.11</c:v>
                </c:pt>
                <c:pt idx="8772">
                  <c:v>8.11</c:v>
                </c:pt>
                <c:pt idx="8773">
                  <c:v>8.1199999999999992</c:v>
                </c:pt>
                <c:pt idx="8774">
                  <c:v>8.09</c:v>
                </c:pt>
                <c:pt idx="8775">
                  <c:v>8.11</c:v>
                </c:pt>
                <c:pt idx="8776">
                  <c:v>8.09</c:v>
                </c:pt>
                <c:pt idx="8777">
                  <c:v>8.09</c:v>
                </c:pt>
                <c:pt idx="8778">
                  <c:v>8.11</c:v>
                </c:pt>
                <c:pt idx="8779">
                  <c:v>8.09</c:v>
                </c:pt>
                <c:pt idx="8780">
                  <c:v>8.1</c:v>
                </c:pt>
                <c:pt idx="8781">
                  <c:v>8.09</c:v>
                </c:pt>
                <c:pt idx="8782">
                  <c:v>8.08</c:v>
                </c:pt>
                <c:pt idx="8783">
                  <c:v>8.09</c:v>
                </c:pt>
                <c:pt idx="8784">
                  <c:v>8.07</c:v>
                </c:pt>
                <c:pt idx="8785">
                  <c:v>8.08</c:v>
                </c:pt>
                <c:pt idx="8786">
                  <c:v>8.09</c:v>
                </c:pt>
                <c:pt idx="8787">
                  <c:v>8.11</c:v>
                </c:pt>
                <c:pt idx="8788">
                  <c:v>8.08</c:v>
                </c:pt>
                <c:pt idx="8789">
                  <c:v>8.09</c:v>
                </c:pt>
                <c:pt idx="8790">
                  <c:v>8.08</c:v>
                </c:pt>
                <c:pt idx="8791">
                  <c:v>8.09</c:v>
                </c:pt>
                <c:pt idx="8792">
                  <c:v>8.08</c:v>
                </c:pt>
                <c:pt idx="8793">
                  <c:v>8.07</c:v>
                </c:pt>
                <c:pt idx="8794">
                  <c:v>8.06</c:v>
                </c:pt>
                <c:pt idx="8795">
                  <c:v>8.06</c:v>
                </c:pt>
                <c:pt idx="8796">
                  <c:v>8.06</c:v>
                </c:pt>
                <c:pt idx="8797">
                  <c:v>8.07</c:v>
                </c:pt>
                <c:pt idx="8798">
                  <c:v>8.06</c:v>
                </c:pt>
                <c:pt idx="8799">
                  <c:v>8.06</c:v>
                </c:pt>
                <c:pt idx="8800">
                  <c:v>8.06</c:v>
                </c:pt>
                <c:pt idx="8801">
                  <c:v>8.07</c:v>
                </c:pt>
                <c:pt idx="8802">
                  <c:v>8.06</c:v>
                </c:pt>
                <c:pt idx="8803">
                  <c:v>8.06</c:v>
                </c:pt>
                <c:pt idx="8804">
                  <c:v>8.0500000000000007</c:v>
                </c:pt>
                <c:pt idx="8805">
                  <c:v>8.0500000000000007</c:v>
                </c:pt>
                <c:pt idx="8806">
                  <c:v>8.06</c:v>
                </c:pt>
                <c:pt idx="8807">
                  <c:v>8.0399999999999991</c:v>
                </c:pt>
                <c:pt idx="8808">
                  <c:v>8.0399999999999991</c:v>
                </c:pt>
                <c:pt idx="8809">
                  <c:v>8.0399999999999991</c:v>
                </c:pt>
                <c:pt idx="8810">
                  <c:v>8.0399999999999991</c:v>
                </c:pt>
                <c:pt idx="8811">
                  <c:v>8.0399999999999991</c:v>
                </c:pt>
                <c:pt idx="8812">
                  <c:v>8.0299999999999994</c:v>
                </c:pt>
                <c:pt idx="8813">
                  <c:v>8.0299999999999994</c:v>
                </c:pt>
                <c:pt idx="8814">
                  <c:v>8.02</c:v>
                </c:pt>
                <c:pt idx="8815">
                  <c:v>8.0299999999999994</c:v>
                </c:pt>
                <c:pt idx="8816">
                  <c:v>8.02</c:v>
                </c:pt>
                <c:pt idx="8817">
                  <c:v>8.0299999999999994</c:v>
                </c:pt>
                <c:pt idx="8818">
                  <c:v>8.01</c:v>
                </c:pt>
                <c:pt idx="8819">
                  <c:v>8.01</c:v>
                </c:pt>
                <c:pt idx="8820">
                  <c:v>8.0299999999999994</c:v>
                </c:pt>
                <c:pt idx="8821">
                  <c:v>8.02</c:v>
                </c:pt>
                <c:pt idx="8822">
                  <c:v>8.07</c:v>
                </c:pt>
                <c:pt idx="8823">
                  <c:v>8.02</c:v>
                </c:pt>
                <c:pt idx="8824">
                  <c:v>8.02</c:v>
                </c:pt>
                <c:pt idx="8825">
                  <c:v>8.02</c:v>
                </c:pt>
                <c:pt idx="8826">
                  <c:v>8.01</c:v>
                </c:pt>
                <c:pt idx="8827">
                  <c:v>8.0299999999999994</c:v>
                </c:pt>
                <c:pt idx="8828">
                  <c:v>8.01</c:v>
                </c:pt>
                <c:pt idx="8829">
                  <c:v>8.01</c:v>
                </c:pt>
                <c:pt idx="8830">
                  <c:v>8</c:v>
                </c:pt>
                <c:pt idx="8831">
                  <c:v>8.01</c:v>
                </c:pt>
                <c:pt idx="8832">
                  <c:v>8.01</c:v>
                </c:pt>
                <c:pt idx="8833">
                  <c:v>8.01</c:v>
                </c:pt>
                <c:pt idx="8834">
                  <c:v>7.99</c:v>
                </c:pt>
                <c:pt idx="8835">
                  <c:v>8.01</c:v>
                </c:pt>
                <c:pt idx="8836">
                  <c:v>7.99</c:v>
                </c:pt>
                <c:pt idx="8837">
                  <c:v>7.99</c:v>
                </c:pt>
                <c:pt idx="8838">
                  <c:v>7.99</c:v>
                </c:pt>
                <c:pt idx="8839">
                  <c:v>7.99</c:v>
                </c:pt>
                <c:pt idx="8840">
                  <c:v>7.99</c:v>
                </c:pt>
                <c:pt idx="8841">
                  <c:v>7.98</c:v>
                </c:pt>
                <c:pt idx="8842">
                  <c:v>8.01</c:v>
                </c:pt>
                <c:pt idx="8843">
                  <c:v>7.99</c:v>
                </c:pt>
                <c:pt idx="8844">
                  <c:v>7.99</c:v>
                </c:pt>
                <c:pt idx="8845">
                  <c:v>7.99</c:v>
                </c:pt>
                <c:pt idx="8846">
                  <c:v>7.98</c:v>
                </c:pt>
                <c:pt idx="8847">
                  <c:v>7.98</c:v>
                </c:pt>
                <c:pt idx="8848">
                  <c:v>7.99</c:v>
                </c:pt>
                <c:pt idx="8849">
                  <c:v>7.99</c:v>
                </c:pt>
                <c:pt idx="8850">
                  <c:v>7.99</c:v>
                </c:pt>
                <c:pt idx="8851">
                  <c:v>7.98</c:v>
                </c:pt>
                <c:pt idx="8852">
                  <c:v>7.98</c:v>
                </c:pt>
                <c:pt idx="8853">
                  <c:v>7.98</c:v>
                </c:pt>
                <c:pt idx="8854">
                  <c:v>7.97</c:v>
                </c:pt>
                <c:pt idx="8855">
                  <c:v>7.98</c:v>
                </c:pt>
                <c:pt idx="8856">
                  <c:v>7.98</c:v>
                </c:pt>
                <c:pt idx="8857">
                  <c:v>7.97</c:v>
                </c:pt>
                <c:pt idx="8858">
                  <c:v>7.96</c:v>
                </c:pt>
                <c:pt idx="8859">
                  <c:v>7.97</c:v>
                </c:pt>
                <c:pt idx="8860">
                  <c:v>7.96</c:v>
                </c:pt>
                <c:pt idx="8861">
                  <c:v>7.96</c:v>
                </c:pt>
                <c:pt idx="8862">
                  <c:v>7.97</c:v>
                </c:pt>
                <c:pt idx="8863">
                  <c:v>7.98</c:v>
                </c:pt>
                <c:pt idx="8864">
                  <c:v>7.96</c:v>
                </c:pt>
                <c:pt idx="8865">
                  <c:v>7.96</c:v>
                </c:pt>
                <c:pt idx="8866">
                  <c:v>7.96</c:v>
                </c:pt>
                <c:pt idx="8867">
                  <c:v>7.95</c:v>
                </c:pt>
                <c:pt idx="8868">
                  <c:v>7.93</c:v>
                </c:pt>
                <c:pt idx="8869">
                  <c:v>7.95</c:v>
                </c:pt>
                <c:pt idx="8870">
                  <c:v>7.95</c:v>
                </c:pt>
                <c:pt idx="8871">
                  <c:v>7.95</c:v>
                </c:pt>
                <c:pt idx="8872">
                  <c:v>7.95</c:v>
                </c:pt>
                <c:pt idx="8873">
                  <c:v>7.95</c:v>
                </c:pt>
                <c:pt idx="8874">
                  <c:v>7.96</c:v>
                </c:pt>
                <c:pt idx="8875">
                  <c:v>7.95</c:v>
                </c:pt>
                <c:pt idx="8876">
                  <c:v>7.95</c:v>
                </c:pt>
                <c:pt idx="8877">
                  <c:v>7.94</c:v>
                </c:pt>
                <c:pt idx="8878">
                  <c:v>7.94</c:v>
                </c:pt>
                <c:pt idx="8879">
                  <c:v>7.94</c:v>
                </c:pt>
                <c:pt idx="8880">
                  <c:v>7.94</c:v>
                </c:pt>
                <c:pt idx="8881">
                  <c:v>7.93</c:v>
                </c:pt>
                <c:pt idx="8882">
                  <c:v>7.93</c:v>
                </c:pt>
                <c:pt idx="8883">
                  <c:v>7.94</c:v>
                </c:pt>
                <c:pt idx="8884">
                  <c:v>7.94</c:v>
                </c:pt>
                <c:pt idx="8885">
                  <c:v>7.94</c:v>
                </c:pt>
                <c:pt idx="8886">
                  <c:v>7.93</c:v>
                </c:pt>
                <c:pt idx="8887">
                  <c:v>7.94</c:v>
                </c:pt>
                <c:pt idx="8888">
                  <c:v>7.94</c:v>
                </c:pt>
                <c:pt idx="8889">
                  <c:v>7.93</c:v>
                </c:pt>
                <c:pt idx="8890">
                  <c:v>7.93</c:v>
                </c:pt>
                <c:pt idx="8891">
                  <c:v>7.94</c:v>
                </c:pt>
                <c:pt idx="8892">
                  <c:v>7.93</c:v>
                </c:pt>
                <c:pt idx="8893">
                  <c:v>7.91</c:v>
                </c:pt>
                <c:pt idx="8894">
                  <c:v>7.92</c:v>
                </c:pt>
                <c:pt idx="8895">
                  <c:v>7.93</c:v>
                </c:pt>
                <c:pt idx="8896">
                  <c:v>7.93</c:v>
                </c:pt>
                <c:pt idx="8897">
                  <c:v>7.95</c:v>
                </c:pt>
                <c:pt idx="8898">
                  <c:v>7.94</c:v>
                </c:pt>
                <c:pt idx="8899">
                  <c:v>7.94</c:v>
                </c:pt>
                <c:pt idx="8900">
                  <c:v>7.94</c:v>
                </c:pt>
                <c:pt idx="8901">
                  <c:v>7.95</c:v>
                </c:pt>
                <c:pt idx="8902">
                  <c:v>7.96</c:v>
                </c:pt>
                <c:pt idx="8903">
                  <c:v>7.94</c:v>
                </c:pt>
                <c:pt idx="8904">
                  <c:v>7.96</c:v>
                </c:pt>
                <c:pt idx="8905">
                  <c:v>7.94</c:v>
                </c:pt>
                <c:pt idx="8906">
                  <c:v>7.95</c:v>
                </c:pt>
                <c:pt idx="8907">
                  <c:v>7.95</c:v>
                </c:pt>
                <c:pt idx="8908">
                  <c:v>7.94</c:v>
                </c:pt>
                <c:pt idx="8909">
                  <c:v>7.96</c:v>
                </c:pt>
                <c:pt idx="8910">
                  <c:v>7.96</c:v>
                </c:pt>
                <c:pt idx="8911">
                  <c:v>7.96</c:v>
                </c:pt>
                <c:pt idx="8912">
                  <c:v>7.97</c:v>
                </c:pt>
                <c:pt idx="8913">
                  <c:v>7.96</c:v>
                </c:pt>
                <c:pt idx="8914">
                  <c:v>7.96</c:v>
                </c:pt>
                <c:pt idx="8915">
                  <c:v>7.97</c:v>
                </c:pt>
                <c:pt idx="8916">
                  <c:v>7.96</c:v>
                </c:pt>
                <c:pt idx="8917">
                  <c:v>7.94</c:v>
                </c:pt>
                <c:pt idx="8918">
                  <c:v>7.94</c:v>
                </c:pt>
                <c:pt idx="8919">
                  <c:v>7.95</c:v>
                </c:pt>
                <c:pt idx="8920">
                  <c:v>7.96</c:v>
                </c:pt>
                <c:pt idx="8921">
                  <c:v>7.96</c:v>
                </c:pt>
                <c:pt idx="8922">
                  <c:v>7.96</c:v>
                </c:pt>
                <c:pt idx="8923">
                  <c:v>7.96</c:v>
                </c:pt>
                <c:pt idx="8924">
                  <c:v>7.96</c:v>
                </c:pt>
                <c:pt idx="8925">
                  <c:v>7.95</c:v>
                </c:pt>
                <c:pt idx="8926">
                  <c:v>7.97</c:v>
                </c:pt>
                <c:pt idx="8927">
                  <c:v>7.95</c:v>
                </c:pt>
                <c:pt idx="8928">
                  <c:v>7.96</c:v>
                </c:pt>
                <c:pt idx="8929">
                  <c:v>7.96</c:v>
                </c:pt>
                <c:pt idx="8930">
                  <c:v>7.97</c:v>
                </c:pt>
                <c:pt idx="8931">
                  <c:v>7.96</c:v>
                </c:pt>
                <c:pt idx="8932">
                  <c:v>7.96</c:v>
                </c:pt>
                <c:pt idx="8933">
                  <c:v>7.96</c:v>
                </c:pt>
                <c:pt idx="8934">
                  <c:v>7.96</c:v>
                </c:pt>
                <c:pt idx="8935">
                  <c:v>7.97</c:v>
                </c:pt>
                <c:pt idx="8936">
                  <c:v>7.97</c:v>
                </c:pt>
                <c:pt idx="8937">
                  <c:v>7.96</c:v>
                </c:pt>
                <c:pt idx="8938">
                  <c:v>7.97</c:v>
                </c:pt>
                <c:pt idx="8939">
                  <c:v>7.96</c:v>
                </c:pt>
                <c:pt idx="8940">
                  <c:v>7.97</c:v>
                </c:pt>
                <c:pt idx="8941">
                  <c:v>7.99</c:v>
                </c:pt>
                <c:pt idx="8942">
                  <c:v>7.98</c:v>
                </c:pt>
                <c:pt idx="8943">
                  <c:v>7.96</c:v>
                </c:pt>
                <c:pt idx="8944">
                  <c:v>7.97</c:v>
                </c:pt>
                <c:pt idx="8945">
                  <c:v>7.97</c:v>
                </c:pt>
                <c:pt idx="8946">
                  <c:v>7.97</c:v>
                </c:pt>
                <c:pt idx="8947">
                  <c:v>7.96</c:v>
                </c:pt>
                <c:pt idx="8948">
                  <c:v>7.98</c:v>
                </c:pt>
                <c:pt idx="8949">
                  <c:v>7.97</c:v>
                </c:pt>
                <c:pt idx="8950">
                  <c:v>7.97</c:v>
                </c:pt>
                <c:pt idx="8951">
                  <c:v>7.98</c:v>
                </c:pt>
                <c:pt idx="8952">
                  <c:v>7.97</c:v>
                </c:pt>
                <c:pt idx="8953">
                  <c:v>7.99</c:v>
                </c:pt>
                <c:pt idx="8954">
                  <c:v>7.97</c:v>
                </c:pt>
                <c:pt idx="8955">
                  <c:v>7.99</c:v>
                </c:pt>
                <c:pt idx="8956">
                  <c:v>7.99</c:v>
                </c:pt>
                <c:pt idx="8957">
                  <c:v>8</c:v>
                </c:pt>
                <c:pt idx="8958">
                  <c:v>7.99</c:v>
                </c:pt>
                <c:pt idx="8959">
                  <c:v>7.99</c:v>
                </c:pt>
                <c:pt idx="8960">
                  <c:v>7.97</c:v>
                </c:pt>
                <c:pt idx="8961">
                  <c:v>7.98</c:v>
                </c:pt>
                <c:pt idx="8962">
                  <c:v>7.98</c:v>
                </c:pt>
                <c:pt idx="8963">
                  <c:v>7.96</c:v>
                </c:pt>
                <c:pt idx="8964">
                  <c:v>7.97</c:v>
                </c:pt>
                <c:pt idx="8965">
                  <c:v>7.97</c:v>
                </c:pt>
                <c:pt idx="8966">
                  <c:v>7.99</c:v>
                </c:pt>
                <c:pt idx="8967">
                  <c:v>7.98</c:v>
                </c:pt>
                <c:pt idx="8968">
                  <c:v>7.98</c:v>
                </c:pt>
                <c:pt idx="8969">
                  <c:v>7.98</c:v>
                </c:pt>
                <c:pt idx="8970">
                  <c:v>7.97</c:v>
                </c:pt>
                <c:pt idx="8971">
                  <c:v>7.97</c:v>
                </c:pt>
                <c:pt idx="8972">
                  <c:v>7.97</c:v>
                </c:pt>
                <c:pt idx="8973">
                  <c:v>7.97</c:v>
                </c:pt>
                <c:pt idx="8974">
                  <c:v>7.97</c:v>
                </c:pt>
                <c:pt idx="8975">
                  <c:v>7.96</c:v>
                </c:pt>
                <c:pt idx="8976">
                  <c:v>7.98</c:v>
                </c:pt>
                <c:pt idx="8977">
                  <c:v>7.96</c:v>
                </c:pt>
                <c:pt idx="8978">
                  <c:v>7.97</c:v>
                </c:pt>
                <c:pt idx="8979">
                  <c:v>7.97</c:v>
                </c:pt>
                <c:pt idx="8980">
                  <c:v>7.97</c:v>
                </c:pt>
                <c:pt idx="8981">
                  <c:v>7.96</c:v>
                </c:pt>
                <c:pt idx="8982">
                  <c:v>7.97</c:v>
                </c:pt>
                <c:pt idx="8983">
                  <c:v>7.97</c:v>
                </c:pt>
                <c:pt idx="8984">
                  <c:v>7.98</c:v>
                </c:pt>
                <c:pt idx="8985">
                  <c:v>7.96</c:v>
                </c:pt>
                <c:pt idx="8986">
                  <c:v>7.98</c:v>
                </c:pt>
                <c:pt idx="8987">
                  <c:v>7.97</c:v>
                </c:pt>
                <c:pt idx="8988">
                  <c:v>7.97</c:v>
                </c:pt>
                <c:pt idx="8989">
                  <c:v>7.97</c:v>
                </c:pt>
                <c:pt idx="8990">
                  <c:v>7.96</c:v>
                </c:pt>
                <c:pt idx="8991">
                  <c:v>7.96</c:v>
                </c:pt>
                <c:pt idx="8992">
                  <c:v>7.97</c:v>
                </c:pt>
                <c:pt idx="8993">
                  <c:v>7.96</c:v>
                </c:pt>
                <c:pt idx="8994">
                  <c:v>7.95</c:v>
                </c:pt>
                <c:pt idx="8995">
                  <c:v>7.97</c:v>
                </c:pt>
                <c:pt idx="8996">
                  <c:v>7.95</c:v>
                </c:pt>
                <c:pt idx="8997">
                  <c:v>7.96</c:v>
                </c:pt>
                <c:pt idx="8998">
                  <c:v>7.96</c:v>
                </c:pt>
                <c:pt idx="8999">
                  <c:v>7.96</c:v>
                </c:pt>
                <c:pt idx="9000">
                  <c:v>7.94</c:v>
                </c:pt>
                <c:pt idx="9001">
                  <c:v>7.95</c:v>
                </c:pt>
                <c:pt idx="9002">
                  <c:v>7.94</c:v>
                </c:pt>
                <c:pt idx="9003">
                  <c:v>7.94</c:v>
                </c:pt>
                <c:pt idx="9004">
                  <c:v>7.95</c:v>
                </c:pt>
                <c:pt idx="9005">
                  <c:v>7.96</c:v>
                </c:pt>
                <c:pt idx="9006">
                  <c:v>7.94</c:v>
                </c:pt>
                <c:pt idx="9007">
                  <c:v>7.93</c:v>
                </c:pt>
                <c:pt idx="9008">
                  <c:v>7.94</c:v>
                </c:pt>
                <c:pt idx="9009">
                  <c:v>7.95</c:v>
                </c:pt>
                <c:pt idx="9010">
                  <c:v>7.94</c:v>
                </c:pt>
                <c:pt idx="9011">
                  <c:v>7.94</c:v>
                </c:pt>
                <c:pt idx="9012">
                  <c:v>7.96</c:v>
                </c:pt>
                <c:pt idx="9013">
                  <c:v>7.94</c:v>
                </c:pt>
                <c:pt idx="9014">
                  <c:v>7.94</c:v>
                </c:pt>
                <c:pt idx="9015">
                  <c:v>7.94</c:v>
                </c:pt>
                <c:pt idx="9016">
                  <c:v>7.93</c:v>
                </c:pt>
                <c:pt idx="9017">
                  <c:v>7.93</c:v>
                </c:pt>
                <c:pt idx="9018">
                  <c:v>7.95</c:v>
                </c:pt>
                <c:pt idx="9019">
                  <c:v>7.94</c:v>
                </c:pt>
                <c:pt idx="9020">
                  <c:v>7.93</c:v>
                </c:pt>
                <c:pt idx="9021">
                  <c:v>7.94</c:v>
                </c:pt>
                <c:pt idx="9022">
                  <c:v>7.95</c:v>
                </c:pt>
                <c:pt idx="9023">
                  <c:v>7.96</c:v>
                </c:pt>
                <c:pt idx="9024">
                  <c:v>7.94</c:v>
                </c:pt>
                <c:pt idx="9025">
                  <c:v>7.94</c:v>
                </c:pt>
                <c:pt idx="9026">
                  <c:v>7.95</c:v>
                </c:pt>
                <c:pt idx="9027">
                  <c:v>7.96</c:v>
                </c:pt>
                <c:pt idx="9028">
                  <c:v>7.96</c:v>
                </c:pt>
                <c:pt idx="9029">
                  <c:v>7.94</c:v>
                </c:pt>
                <c:pt idx="9030">
                  <c:v>7.98</c:v>
                </c:pt>
                <c:pt idx="9031">
                  <c:v>7.96</c:v>
                </c:pt>
                <c:pt idx="9032">
                  <c:v>7.97</c:v>
                </c:pt>
                <c:pt idx="9033">
                  <c:v>7.95</c:v>
                </c:pt>
                <c:pt idx="9034">
                  <c:v>7.96</c:v>
                </c:pt>
                <c:pt idx="9035">
                  <c:v>7.96</c:v>
                </c:pt>
                <c:pt idx="9036">
                  <c:v>7.94</c:v>
                </c:pt>
                <c:pt idx="9037">
                  <c:v>8</c:v>
                </c:pt>
                <c:pt idx="9038">
                  <c:v>7.98</c:v>
                </c:pt>
                <c:pt idx="9039">
                  <c:v>7.96</c:v>
                </c:pt>
                <c:pt idx="9040">
                  <c:v>7.96</c:v>
                </c:pt>
                <c:pt idx="9041">
                  <c:v>7.97</c:v>
                </c:pt>
                <c:pt idx="9042">
                  <c:v>7.98</c:v>
                </c:pt>
                <c:pt idx="9043">
                  <c:v>7.98</c:v>
                </c:pt>
                <c:pt idx="9044">
                  <c:v>7.98</c:v>
                </c:pt>
                <c:pt idx="9045">
                  <c:v>7.98</c:v>
                </c:pt>
                <c:pt idx="9046">
                  <c:v>7.98</c:v>
                </c:pt>
                <c:pt idx="9047">
                  <c:v>7.99</c:v>
                </c:pt>
                <c:pt idx="9048">
                  <c:v>7.98</c:v>
                </c:pt>
                <c:pt idx="9049">
                  <c:v>7.98</c:v>
                </c:pt>
                <c:pt idx="9050">
                  <c:v>7.99</c:v>
                </c:pt>
                <c:pt idx="9051">
                  <c:v>7.98</c:v>
                </c:pt>
                <c:pt idx="9052">
                  <c:v>7.98</c:v>
                </c:pt>
                <c:pt idx="9053">
                  <c:v>7.99</c:v>
                </c:pt>
                <c:pt idx="9054">
                  <c:v>7.98</c:v>
                </c:pt>
                <c:pt idx="9055">
                  <c:v>7.98</c:v>
                </c:pt>
                <c:pt idx="9056">
                  <c:v>7.99</c:v>
                </c:pt>
                <c:pt idx="9057">
                  <c:v>7.98</c:v>
                </c:pt>
                <c:pt idx="9058">
                  <c:v>7.99</c:v>
                </c:pt>
                <c:pt idx="9059">
                  <c:v>7.98</c:v>
                </c:pt>
                <c:pt idx="9060">
                  <c:v>7.99</c:v>
                </c:pt>
                <c:pt idx="9061">
                  <c:v>7.98</c:v>
                </c:pt>
                <c:pt idx="9062">
                  <c:v>7.98</c:v>
                </c:pt>
                <c:pt idx="9063">
                  <c:v>7.98</c:v>
                </c:pt>
                <c:pt idx="9064">
                  <c:v>7.98</c:v>
                </c:pt>
                <c:pt idx="9065">
                  <c:v>7.99</c:v>
                </c:pt>
                <c:pt idx="9066">
                  <c:v>7.99</c:v>
                </c:pt>
                <c:pt idx="9067">
                  <c:v>7.98</c:v>
                </c:pt>
                <c:pt idx="9068">
                  <c:v>7.98</c:v>
                </c:pt>
                <c:pt idx="9069">
                  <c:v>7.99</c:v>
                </c:pt>
                <c:pt idx="9070">
                  <c:v>7.98</c:v>
                </c:pt>
                <c:pt idx="9071">
                  <c:v>7.98</c:v>
                </c:pt>
                <c:pt idx="9072">
                  <c:v>7.98</c:v>
                </c:pt>
                <c:pt idx="9073">
                  <c:v>7.96</c:v>
                </c:pt>
                <c:pt idx="9074">
                  <c:v>7.97</c:v>
                </c:pt>
                <c:pt idx="9075">
                  <c:v>7.96</c:v>
                </c:pt>
                <c:pt idx="9076">
                  <c:v>7.98</c:v>
                </c:pt>
                <c:pt idx="9077">
                  <c:v>7.97</c:v>
                </c:pt>
                <c:pt idx="9078">
                  <c:v>7.96</c:v>
                </c:pt>
                <c:pt idx="9079">
                  <c:v>7.96</c:v>
                </c:pt>
                <c:pt idx="9080">
                  <c:v>7.96</c:v>
                </c:pt>
                <c:pt idx="9081">
                  <c:v>7.97</c:v>
                </c:pt>
                <c:pt idx="9082">
                  <c:v>7.96</c:v>
                </c:pt>
                <c:pt idx="9083">
                  <c:v>7.96</c:v>
                </c:pt>
                <c:pt idx="9084">
                  <c:v>7.95</c:v>
                </c:pt>
                <c:pt idx="9085">
                  <c:v>7.95</c:v>
                </c:pt>
                <c:pt idx="9086">
                  <c:v>7.95</c:v>
                </c:pt>
                <c:pt idx="9087">
                  <c:v>7.95</c:v>
                </c:pt>
                <c:pt idx="9088">
                  <c:v>7.96</c:v>
                </c:pt>
                <c:pt idx="9089">
                  <c:v>7.95</c:v>
                </c:pt>
                <c:pt idx="9090">
                  <c:v>7.93</c:v>
                </c:pt>
                <c:pt idx="9091">
                  <c:v>7.95</c:v>
                </c:pt>
                <c:pt idx="9092">
                  <c:v>7.95</c:v>
                </c:pt>
                <c:pt idx="9093">
                  <c:v>7.94</c:v>
                </c:pt>
                <c:pt idx="9094">
                  <c:v>7.93</c:v>
                </c:pt>
                <c:pt idx="9095">
                  <c:v>7.92</c:v>
                </c:pt>
                <c:pt idx="9096">
                  <c:v>7.92</c:v>
                </c:pt>
                <c:pt idx="9097">
                  <c:v>7.92</c:v>
                </c:pt>
                <c:pt idx="9098">
                  <c:v>7.93</c:v>
                </c:pt>
                <c:pt idx="9099">
                  <c:v>7.91</c:v>
                </c:pt>
                <c:pt idx="9100">
                  <c:v>7.93</c:v>
                </c:pt>
                <c:pt idx="9101">
                  <c:v>7.92</c:v>
                </c:pt>
                <c:pt idx="9102">
                  <c:v>7.9</c:v>
                </c:pt>
                <c:pt idx="9103">
                  <c:v>7.91</c:v>
                </c:pt>
                <c:pt idx="9104">
                  <c:v>7.92</c:v>
                </c:pt>
                <c:pt idx="9105">
                  <c:v>7.9</c:v>
                </c:pt>
                <c:pt idx="9106">
                  <c:v>7.9</c:v>
                </c:pt>
                <c:pt idx="9107">
                  <c:v>7.92</c:v>
                </c:pt>
                <c:pt idx="9108">
                  <c:v>7.89</c:v>
                </c:pt>
                <c:pt idx="9109">
                  <c:v>7.91</c:v>
                </c:pt>
                <c:pt idx="9110">
                  <c:v>7.89</c:v>
                </c:pt>
                <c:pt idx="9111">
                  <c:v>7.89</c:v>
                </c:pt>
                <c:pt idx="9112">
                  <c:v>7.91</c:v>
                </c:pt>
                <c:pt idx="9113">
                  <c:v>7.9</c:v>
                </c:pt>
                <c:pt idx="9114">
                  <c:v>7.87</c:v>
                </c:pt>
                <c:pt idx="9115">
                  <c:v>7.87</c:v>
                </c:pt>
                <c:pt idx="9116">
                  <c:v>7.88</c:v>
                </c:pt>
                <c:pt idx="9117">
                  <c:v>7.89</c:v>
                </c:pt>
                <c:pt idx="9118">
                  <c:v>7.86</c:v>
                </c:pt>
                <c:pt idx="9119">
                  <c:v>7.87</c:v>
                </c:pt>
                <c:pt idx="9120">
                  <c:v>7.87</c:v>
                </c:pt>
                <c:pt idx="9121">
                  <c:v>7.86</c:v>
                </c:pt>
                <c:pt idx="9122">
                  <c:v>7.87</c:v>
                </c:pt>
                <c:pt idx="9123">
                  <c:v>7.84</c:v>
                </c:pt>
                <c:pt idx="9124">
                  <c:v>7.85</c:v>
                </c:pt>
                <c:pt idx="9125">
                  <c:v>7.87</c:v>
                </c:pt>
                <c:pt idx="9126">
                  <c:v>7.88</c:v>
                </c:pt>
                <c:pt idx="9127">
                  <c:v>7.87</c:v>
                </c:pt>
                <c:pt idx="9128">
                  <c:v>7.86</c:v>
                </c:pt>
                <c:pt idx="9129">
                  <c:v>7.87</c:v>
                </c:pt>
                <c:pt idx="9130">
                  <c:v>7.86</c:v>
                </c:pt>
                <c:pt idx="9131">
                  <c:v>7.87</c:v>
                </c:pt>
                <c:pt idx="9132">
                  <c:v>7.87</c:v>
                </c:pt>
                <c:pt idx="9133">
                  <c:v>7.87</c:v>
                </c:pt>
                <c:pt idx="9134">
                  <c:v>7.86</c:v>
                </c:pt>
                <c:pt idx="9135">
                  <c:v>7.87</c:v>
                </c:pt>
                <c:pt idx="9136">
                  <c:v>7.86</c:v>
                </c:pt>
                <c:pt idx="9137">
                  <c:v>7.87</c:v>
                </c:pt>
                <c:pt idx="9138">
                  <c:v>7.87</c:v>
                </c:pt>
                <c:pt idx="9139">
                  <c:v>7.84</c:v>
                </c:pt>
                <c:pt idx="9140">
                  <c:v>7.85</c:v>
                </c:pt>
                <c:pt idx="9141">
                  <c:v>7.85</c:v>
                </c:pt>
                <c:pt idx="9142">
                  <c:v>7.86</c:v>
                </c:pt>
                <c:pt idx="9143">
                  <c:v>7.85</c:v>
                </c:pt>
                <c:pt idx="9144">
                  <c:v>7.86</c:v>
                </c:pt>
                <c:pt idx="9145">
                  <c:v>7.87</c:v>
                </c:pt>
                <c:pt idx="9146">
                  <c:v>7.86</c:v>
                </c:pt>
                <c:pt idx="9147">
                  <c:v>7.86</c:v>
                </c:pt>
                <c:pt idx="9148">
                  <c:v>7.87</c:v>
                </c:pt>
                <c:pt idx="9149">
                  <c:v>7.87</c:v>
                </c:pt>
                <c:pt idx="9150">
                  <c:v>7.87</c:v>
                </c:pt>
                <c:pt idx="9151">
                  <c:v>7.88</c:v>
                </c:pt>
                <c:pt idx="9152">
                  <c:v>7.87</c:v>
                </c:pt>
                <c:pt idx="9153">
                  <c:v>7.87</c:v>
                </c:pt>
                <c:pt idx="9154">
                  <c:v>7.87</c:v>
                </c:pt>
                <c:pt idx="9155">
                  <c:v>7.88</c:v>
                </c:pt>
                <c:pt idx="9156">
                  <c:v>7.87</c:v>
                </c:pt>
                <c:pt idx="9157">
                  <c:v>7.88</c:v>
                </c:pt>
                <c:pt idx="9158">
                  <c:v>7.87</c:v>
                </c:pt>
                <c:pt idx="9159">
                  <c:v>7.87</c:v>
                </c:pt>
                <c:pt idx="9160">
                  <c:v>7.88</c:v>
                </c:pt>
                <c:pt idx="9161">
                  <c:v>7.88</c:v>
                </c:pt>
                <c:pt idx="9162">
                  <c:v>7.87</c:v>
                </c:pt>
                <c:pt idx="9163">
                  <c:v>7.87</c:v>
                </c:pt>
                <c:pt idx="9164">
                  <c:v>7.87</c:v>
                </c:pt>
                <c:pt idx="9165">
                  <c:v>7.87</c:v>
                </c:pt>
                <c:pt idx="9166">
                  <c:v>7.86</c:v>
                </c:pt>
                <c:pt idx="9167">
                  <c:v>7.86</c:v>
                </c:pt>
                <c:pt idx="9168">
                  <c:v>7.86</c:v>
                </c:pt>
                <c:pt idx="9169">
                  <c:v>7.86</c:v>
                </c:pt>
                <c:pt idx="9170">
                  <c:v>7.86</c:v>
                </c:pt>
                <c:pt idx="9171">
                  <c:v>7.86</c:v>
                </c:pt>
                <c:pt idx="9172">
                  <c:v>7.87</c:v>
                </c:pt>
                <c:pt idx="9173">
                  <c:v>7.86</c:v>
                </c:pt>
                <c:pt idx="9174">
                  <c:v>7.85</c:v>
                </c:pt>
                <c:pt idx="9175">
                  <c:v>7.85</c:v>
                </c:pt>
                <c:pt idx="9176">
                  <c:v>7.85</c:v>
                </c:pt>
                <c:pt idx="9177">
                  <c:v>7.85</c:v>
                </c:pt>
                <c:pt idx="9178">
                  <c:v>7.86</c:v>
                </c:pt>
                <c:pt idx="9179">
                  <c:v>7.85</c:v>
                </c:pt>
                <c:pt idx="9180">
                  <c:v>7.85</c:v>
                </c:pt>
                <c:pt idx="9181">
                  <c:v>7.84</c:v>
                </c:pt>
                <c:pt idx="9182">
                  <c:v>7.86</c:v>
                </c:pt>
                <c:pt idx="9183">
                  <c:v>7.85</c:v>
                </c:pt>
                <c:pt idx="9184">
                  <c:v>7.85</c:v>
                </c:pt>
                <c:pt idx="9185">
                  <c:v>7.85</c:v>
                </c:pt>
                <c:pt idx="9186">
                  <c:v>7.85</c:v>
                </c:pt>
                <c:pt idx="9187">
                  <c:v>7.87</c:v>
                </c:pt>
                <c:pt idx="9188">
                  <c:v>7.86</c:v>
                </c:pt>
                <c:pt idx="9189">
                  <c:v>7.85</c:v>
                </c:pt>
                <c:pt idx="9190">
                  <c:v>7.86</c:v>
                </c:pt>
                <c:pt idx="9191">
                  <c:v>7.85</c:v>
                </c:pt>
                <c:pt idx="9192">
                  <c:v>7.87</c:v>
                </c:pt>
                <c:pt idx="9193">
                  <c:v>7.86</c:v>
                </c:pt>
                <c:pt idx="9194">
                  <c:v>7.86</c:v>
                </c:pt>
                <c:pt idx="9195">
                  <c:v>7.85</c:v>
                </c:pt>
                <c:pt idx="9196">
                  <c:v>7.88</c:v>
                </c:pt>
                <c:pt idx="9197">
                  <c:v>7.87</c:v>
                </c:pt>
                <c:pt idx="9198">
                  <c:v>7.87</c:v>
                </c:pt>
                <c:pt idx="9199">
                  <c:v>7.88</c:v>
                </c:pt>
                <c:pt idx="9200">
                  <c:v>7.88</c:v>
                </c:pt>
                <c:pt idx="9201">
                  <c:v>7.88</c:v>
                </c:pt>
                <c:pt idx="9202">
                  <c:v>7.88</c:v>
                </c:pt>
                <c:pt idx="9203">
                  <c:v>7.88</c:v>
                </c:pt>
                <c:pt idx="9204">
                  <c:v>7.88</c:v>
                </c:pt>
                <c:pt idx="9205">
                  <c:v>7.88</c:v>
                </c:pt>
                <c:pt idx="9206">
                  <c:v>7.89</c:v>
                </c:pt>
                <c:pt idx="9207">
                  <c:v>7.88</c:v>
                </c:pt>
                <c:pt idx="9208">
                  <c:v>7.9</c:v>
                </c:pt>
                <c:pt idx="9209">
                  <c:v>7.87</c:v>
                </c:pt>
                <c:pt idx="9210">
                  <c:v>7.89</c:v>
                </c:pt>
                <c:pt idx="9211">
                  <c:v>7.89</c:v>
                </c:pt>
                <c:pt idx="9212">
                  <c:v>7.88</c:v>
                </c:pt>
                <c:pt idx="9213">
                  <c:v>7.9</c:v>
                </c:pt>
                <c:pt idx="9214">
                  <c:v>7.91</c:v>
                </c:pt>
                <c:pt idx="9215">
                  <c:v>7.89</c:v>
                </c:pt>
                <c:pt idx="9216">
                  <c:v>7.88</c:v>
                </c:pt>
                <c:pt idx="9217">
                  <c:v>7.91</c:v>
                </c:pt>
                <c:pt idx="9218">
                  <c:v>7.88</c:v>
                </c:pt>
                <c:pt idx="9219">
                  <c:v>7.88</c:v>
                </c:pt>
                <c:pt idx="9220">
                  <c:v>7.89</c:v>
                </c:pt>
                <c:pt idx="9221">
                  <c:v>7.89</c:v>
                </c:pt>
                <c:pt idx="9222">
                  <c:v>7.89</c:v>
                </c:pt>
                <c:pt idx="9223">
                  <c:v>7.9</c:v>
                </c:pt>
                <c:pt idx="9224">
                  <c:v>7.89</c:v>
                </c:pt>
                <c:pt idx="9225">
                  <c:v>7.89</c:v>
                </c:pt>
                <c:pt idx="9226">
                  <c:v>7.88</c:v>
                </c:pt>
                <c:pt idx="9227">
                  <c:v>7.89</c:v>
                </c:pt>
                <c:pt idx="9228">
                  <c:v>7.87</c:v>
                </c:pt>
                <c:pt idx="9229">
                  <c:v>7.88</c:v>
                </c:pt>
                <c:pt idx="9230">
                  <c:v>7.88</c:v>
                </c:pt>
                <c:pt idx="9231">
                  <c:v>7.87</c:v>
                </c:pt>
                <c:pt idx="9232">
                  <c:v>7.88</c:v>
                </c:pt>
                <c:pt idx="9233">
                  <c:v>7.88</c:v>
                </c:pt>
                <c:pt idx="9234">
                  <c:v>7.88</c:v>
                </c:pt>
                <c:pt idx="9235">
                  <c:v>7.88</c:v>
                </c:pt>
                <c:pt idx="9236">
                  <c:v>7.88</c:v>
                </c:pt>
                <c:pt idx="9237">
                  <c:v>7.88</c:v>
                </c:pt>
                <c:pt idx="9238">
                  <c:v>7.88</c:v>
                </c:pt>
                <c:pt idx="9239">
                  <c:v>7.87</c:v>
                </c:pt>
                <c:pt idx="9240">
                  <c:v>7.88</c:v>
                </c:pt>
                <c:pt idx="9241">
                  <c:v>7.88</c:v>
                </c:pt>
                <c:pt idx="9242">
                  <c:v>7.88</c:v>
                </c:pt>
                <c:pt idx="9243">
                  <c:v>7.87</c:v>
                </c:pt>
                <c:pt idx="9244">
                  <c:v>7.88</c:v>
                </c:pt>
                <c:pt idx="9245">
                  <c:v>7.87</c:v>
                </c:pt>
                <c:pt idx="9246">
                  <c:v>7.88</c:v>
                </c:pt>
                <c:pt idx="9247">
                  <c:v>7.87</c:v>
                </c:pt>
                <c:pt idx="9248">
                  <c:v>7.87</c:v>
                </c:pt>
                <c:pt idx="9249">
                  <c:v>7.88</c:v>
                </c:pt>
                <c:pt idx="9250">
                  <c:v>7.88</c:v>
                </c:pt>
                <c:pt idx="9251">
                  <c:v>7.88</c:v>
                </c:pt>
                <c:pt idx="9252">
                  <c:v>7.89</c:v>
                </c:pt>
                <c:pt idx="9253">
                  <c:v>7.88</c:v>
                </c:pt>
                <c:pt idx="9254">
                  <c:v>7.89</c:v>
                </c:pt>
                <c:pt idx="9255">
                  <c:v>7.88</c:v>
                </c:pt>
                <c:pt idx="9256">
                  <c:v>7.9</c:v>
                </c:pt>
                <c:pt idx="9257">
                  <c:v>7.9</c:v>
                </c:pt>
                <c:pt idx="9258">
                  <c:v>7.88</c:v>
                </c:pt>
                <c:pt idx="9259">
                  <c:v>7.88</c:v>
                </c:pt>
                <c:pt idx="9260">
                  <c:v>7.89</c:v>
                </c:pt>
                <c:pt idx="9261">
                  <c:v>7.88</c:v>
                </c:pt>
                <c:pt idx="9262">
                  <c:v>7.88</c:v>
                </c:pt>
                <c:pt idx="9263">
                  <c:v>7.89</c:v>
                </c:pt>
                <c:pt idx="9264">
                  <c:v>7.88</c:v>
                </c:pt>
                <c:pt idx="9265">
                  <c:v>7.87</c:v>
                </c:pt>
                <c:pt idx="9266">
                  <c:v>7.89</c:v>
                </c:pt>
                <c:pt idx="9267">
                  <c:v>7.87</c:v>
                </c:pt>
                <c:pt idx="9268">
                  <c:v>7.88</c:v>
                </c:pt>
                <c:pt idx="9269">
                  <c:v>7.88</c:v>
                </c:pt>
                <c:pt idx="9270">
                  <c:v>7.9</c:v>
                </c:pt>
                <c:pt idx="9271">
                  <c:v>7.88</c:v>
                </c:pt>
                <c:pt idx="9272">
                  <c:v>7.87</c:v>
                </c:pt>
                <c:pt idx="9273">
                  <c:v>7.89</c:v>
                </c:pt>
                <c:pt idx="9274">
                  <c:v>7.88</c:v>
                </c:pt>
                <c:pt idx="9275">
                  <c:v>7.87</c:v>
                </c:pt>
                <c:pt idx="9276">
                  <c:v>7.9</c:v>
                </c:pt>
                <c:pt idx="9277">
                  <c:v>7.9</c:v>
                </c:pt>
                <c:pt idx="9278">
                  <c:v>7.91</c:v>
                </c:pt>
                <c:pt idx="9279">
                  <c:v>7.91</c:v>
                </c:pt>
                <c:pt idx="9280">
                  <c:v>7.9</c:v>
                </c:pt>
                <c:pt idx="9281">
                  <c:v>7.9</c:v>
                </c:pt>
                <c:pt idx="9282">
                  <c:v>7.91</c:v>
                </c:pt>
                <c:pt idx="9283">
                  <c:v>7.9</c:v>
                </c:pt>
                <c:pt idx="9284">
                  <c:v>7.89</c:v>
                </c:pt>
                <c:pt idx="9285">
                  <c:v>7.93</c:v>
                </c:pt>
                <c:pt idx="9286">
                  <c:v>7.93</c:v>
                </c:pt>
                <c:pt idx="9287">
                  <c:v>7.93</c:v>
                </c:pt>
                <c:pt idx="9288">
                  <c:v>7.93</c:v>
                </c:pt>
                <c:pt idx="9289">
                  <c:v>7.93</c:v>
                </c:pt>
                <c:pt idx="9290">
                  <c:v>7.93</c:v>
                </c:pt>
                <c:pt idx="9291">
                  <c:v>7.92</c:v>
                </c:pt>
                <c:pt idx="9292">
                  <c:v>7.94</c:v>
                </c:pt>
                <c:pt idx="9293">
                  <c:v>7.94</c:v>
                </c:pt>
                <c:pt idx="9294">
                  <c:v>7.94</c:v>
                </c:pt>
                <c:pt idx="9295">
                  <c:v>7.95</c:v>
                </c:pt>
                <c:pt idx="9296">
                  <c:v>7.94</c:v>
                </c:pt>
                <c:pt idx="9297">
                  <c:v>7.93</c:v>
                </c:pt>
                <c:pt idx="9298">
                  <c:v>7.92</c:v>
                </c:pt>
                <c:pt idx="9299">
                  <c:v>7.92</c:v>
                </c:pt>
                <c:pt idx="9300">
                  <c:v>7.93</c:v>
                </c:pt>
                <c:pt idx="9301">
                  <c:v>7.94</c:v>
                </c:pt>
                <c:pt idx="9302">
                  <c:v>7.93</c:v>
                </c:pt>
                <c:pt idx="9303">
                  <c:v>7.93</c:v>
                </c:pt>
                <c:pt idx="9304">
                  <c:v>7.95</c:v>
                </c:pt>
                <c:pt idx="9305">
                  <c:v>7.94</c:v>
                </c:pt>
                <c:pt idx="9306">
                  <c:v>7.94</c:v>
                </c:pt>
                <c:pt idx="9307">
                  <c:v>7.95</c:v>
                </c:pt>
                <c:pt idx="9308">
                  <c:v>7.94</c:v>
                </c:pt>
                <c:pt idx="9309">
                  <c:v>7.94</c:v>
                </c:pt>
                <c:pt idx="9310">
                  <c:v>7.95</c:v>
                </c:pt>
                <c:pt idx="9311">
                  <c:v>7.93</c:v>
                </c:pt>
                <c:pt idx="9312">
                  <c:v>7.94</c:v>
                </c:pt>
                <c:pt idx="9313">
                  <c:v>7.93</c:v>
                </c:pt>
                <c:pt idx="9314">
                  <c:v>7.93</c:v>
                </c:pt>
                <c:pt idx="9315">
                  <c:v>7.94</c:v>
                </c:pt>
                <c:pt idx="9316">
                  <c:v>7.94</c:v>
                </c:pt>
                <c:pt idx="9317">
                  <c:v>7.95</c:v>
                </c:pt>
                <c:pt idx="9318">
                  <c:v>7.95</c:v>
                </c:pt>
                <c:pt idx="9319">
                  <c:v>7.95</c:v>
                </c:pt>
                <c:pt idx="9320">
                  <c:v>7.94</c:v>
                </c:pt>
                <c:pt idx="9321">
                  <c:v>7.95</c:v>
                </c:pt>
                <c:pt idx="9322">
                  <c:v>7.95</c:v>
                </c:pt>
                <c:pt idx="9323">
                  <c:v>7.93</c:v>
                </c:pt>
                <c:pt idx="9324">
                  <c:v>7.92</c:v>
                </c:pt>
                <c:pt idx="9325">
                  <c:v>7.92</c:v>
                </c:pt>
                <c:pt idx="9326">
                  <c:v>7.92</c:v>
                </c:pt>
                <c:pt idx="9327">
                  <c:v>7.92</c:v>
                </c:pt>
                <c:pt idx="9328">
                  <c:v>7.92</c:v>
                </c:pt>
                <c:pt idx="9329">
                  <c:v>7.92</c:v>
                </c:pt>
                <c:pt idx="9330">
                  <c:v>7.9</c:v>
                </c:pt>
                <c:pt idx="9331">
                  <c:v>7.93</c:v>
                </c:pt>
                <c:pt idx="9332">
                  <c:v>7.92</c:v>
                </c:pt>
                <c:pt idx="9333">
                  <c:v>7.92</c:v>
                </c:pt>
                <c:pt idx="9334">
                  <c:v>7.91</c:v>
                </c:pt>
                <c:pt idx="9335">
                  <c:v>7.92</c:v>
                </c:pt>
                <c:pt idx="9336">
                  <c:v>7.9</c:v>
                </c:pt>
                <c:pt idx="9337">
                  <c:v>7.9</c:v>
                </c:pt>
                <c:pt idx="9338">
                  <c:v>7.9</c:v>
                </c:pt>
                <c:pt idx="9339">
                  <c:v>7.9</c:v>
                </c:pt>
                <c:pt idx="9340">
                  <c:v>7.9</c:v>
                </c:pt>
                <c:pt idx="9341">
                  <c:v>7.9</c:v>
                </c:pt>
                <c:pt idx="9342">
                  <c:v>7.9</c:v>
                </c:pt>
                <c:pt idx="9343">
                  <c:v>7.92</c:v>
                </c:pt>
                <c:pt idx="9344">
                  <c:v>7.9</c:v>
                </c:pt>
                <c:pt idx="9345">
                  <c:v>7.89</c:v>
                </c:pt>
                <c:pt idx="9346">
                  <c:v>7.9</c:v>
                </c:pt>
                <c:pt idx="9347">
                  <c:v>7.89</c:v>
                </c:pt>
                <c:pt idx="9348">
                  <c:v>7.89</c:v>
                </c:pt>
                <c:pt idx="9349">
                  <c:v>7.89</c:v>
                </c:pt>
                <c:pt idx="9350">
                  <c:v>7.9</c:v>
                </c:pt>
                <c:pt idx="9351">
                  <c:v>7.88</c:v>
                </c:pt>
                <c:pt idx="9352">
                  <c:v>7.89</c:v>
                </c:pt>
                <c:pt idx="9353">
                  <c:v>7.89</c:v>
                </c:pt>
                <c:pt idx="9354">
                  <c:v>7.9</c:v>
                </c:pt>
                <c:pt idx="9355">
                  <c:v>7.88</c:v>
                </c:pt>
                <c:pt idx="9356">
                  <c:v>7.88</c:v>
                </c:pt>
                <c:pt idx="9357">
                  <c:v>7.89</c:v>
                </c:pt>
                <c:pt idx="9358">
                  <c:v>7.89</c:v>
                </c:pt>
                <c:pt idx="9359">
                  <c:v>7.88</c:v>
                </c:pt>
                <c:pt idx="9360">
                  <c:v>7.89</c:v>
                </c:pt>
                <c:pt idx="9361">
                  <c:v>7.88</c:v>
                </c:pt>
                <c:pt idx="9362">
                  <c:v>7.87</c:v>
                </c:pt>
                <c:pt idx="9363">
                  <c:v>7.87</c:v>
                </c:pt>
                <c:pt idx="9364">
                  <c:v>7.87</c:v>
                </c:pt>
                <c:pt idx="9365">
                  <c:v>7.87</c:v>
                </c:pt>
                <c:pt idx="9366">
                  <c:v>7.88</c:v>
                </c:pt>
                <c:pt idx="9367">
                  <c:v>7.86</c:v>
                </c:pt>
                <c:pt idx="9368">
                  <c:v>7.86</c:v>
                </c:pt>
                <c:pt idx="9369">
                  <c:v>7.87</c:v>
                </c:pt>
                <c:pt idx="9370">
                  <c:v>7.88</c:v>
                </c:pt>
                <c:pt idx="9371">
                  <c:v>7.89</c:v>
                </c:pt>
                <c:pt idx="9372">
                  <c:v>7.88</c:v>
                </c:pt>
                <c:pt idx="9373">
                  <c:v>7.86</c:v>
                </c:pt>
                <c:pt idx="9374">
                  <c:v>7.88</c:v>
                </c:pt>
                <c:pt idx="9375">
                  <c:v>7.89</c:v>
                </c:pt>
                <c:pt idx="9376">
                  <c:v>7.86</c:v>
                </c:pt>
                <c:pt idx="9377">
                  <c:v>7.89</c:v>
                </c:pt>
                <c:pt idx="9378">
                  <c:v>7.87</c:v>
                </c:pt>
                <c:pt idx="9379">
                  <c:v>7.86</c:v>
                </c:pt>
                <c:pt idx="9380">
                  <c:v>7.86</c:v>
                </c:pt>
                <c:pt idx="9381">
                  <c:v>7.87</c:v>
                </c:pt>
                <c:pt idx="9382">
                  <c:v>7.86</c:v>
                </c:pt>
                <c:pt idx="9383">
                  <c:v>7.86</c:v>
                </c:pt>
                <c:pt idx="9384">
                  <c:v>7.86</c:v>
                </c:pt>
                <c:pt idx="9385">
                  <c:v>7.86</c:v>
                </c:pt>
                <c:pt idx="9386">
                  <c:v>7.86</c:v>
                </c:pt>
                <c:pt idx="9387">
                  <c:v>7.87</c:v>
                </c:pt>
                <c:pt idx="9388">
                  <c:v>7.84</c:v>
                </c:pt>
                <c:pt idx="9389">
                  <c:v>7.83</c:v>
                </c:pt>
                <c:pt idx="9390">
                  <c:v>7.84</c:v>
                </c:pt>
                <c:pt idx="9391">
                  <c:v>7.83</c:v>
                </c:pt>
                <c:pt idx="9392">
                  <c:v>7.83</c:v>
                </c:pt>
                <c:pt idx="9393">
                  <c:v>7.84</c:v>
                </c:pt>
                <c:pt idx="9394">
                  <c:v>7.83</c:v>
                </c:pt>
                <c:pt idx="9395">
                  <c:v>7.83</c:v>
                </c:pt>
                <c:pt idx="9396">
                  <c:v>7.81</c:v>
                </c:pt>
                <c:pt idx="9397">
                  <c:v>7.81</c:v>
                </c:pt>
                <c:pt idx="9398">
                  <c:v>7.81</c:v>
                </c:pt>
                <c:pt idx="9399">
                  <c:v>7.81</c:v>
                </c:pt>
                <c:pt idx="9400">
                  <c:v>7.81</c:v>
                </c:pt>
                <c:pt idx="9401">
                  <c:v>7.81</c:v>
                </c:pt>
                <c:pt idx="9402">
                  <c:v>7.79</c:v>
                </c:pt>
                <c:pt idx="9403">
                  <c:v>7.8</c:v>
                </c:pt>
                <c:pt idx="9404">
                  <c:v>7.79</c:v>
                </c:pt>
                <c:pt idx="9405">
                  <c:v>7.77</c:v>
                </c:pt>
                <c:pt idx="9406">
                  <c:v>7.78</c:v>
                </c:pt>
                <c:pt idx="9407">
                  <c:v>7.78</c:v>
                </c:pt>
                <c:pt idx="9408">
                  <c:v>7.76</c:v>
                </c:pt>
                <c:pt idx="9409">
                  <c:v>7.78</c:v>
                </c:pt>
                <c:pt idx="9410">
                  <c:v>7.77</c:v>
                </c:pt>
                <c:pt idx="9411">
                  <c:v>7.77</c:v>
                </c:pt>
                <c:pt idx="9412">
                  <c:v>7.77</c:v>
                </c:pt>
                <c:pt idx="9413">
                  <c:v>7.76</c:v>
                </c:pt>
                <c:pt idx="9414">
                  <c:v>7.76</c:v>
                </c:pt>
                <c:pt idx="9415">
                  <c:v>7.75</c:v>
                </c:pt>
                <c:pt idx="9416">
                  <c:v>7.76</c:v>
                </c:pt>
                <c:pt idx="9417">
                  <c:v>7.75</c:v>
                </c:pt>
                <c:pt idx="9418">
                  <c:v>7.76</c:v>
                </c:pt>
                <c:pt idx="9419">
                  <c:v>7.76</c:v>
                </c:pt>
                <c:pt idx="9420">
                  <c:v>7.76</c:v>
                </c:pt>
                <c:pt idx="9421">
                  <c:v>7.73</c:v>
                </c:pt>
                <c:pt idx="9422">
                  <c:v>7.75</c:v>
                </c:pt>
                <c:pt idx="9423">
                  <c:v>7.74</c:v>
                </c:pt>
                <c:pt idx="9424">
                  <c:v>7.73</c:v>
                </c:pt>
                <c:pt idx="9425">
                  <c:v>7.75</c:v>
                </c:pt>
                <c:pt idx="9426">
                  <c:v>7.75</c:v>
                </c:pt>
                <c:pt idx="9427">
                  <c:v>7.74</c:v>
                </c:pt>
                <c:pt idx="9428">
                  <c:v>7.72</c:v>
                </c:pt>
                <c:pt idx="9429">
                  <c:v>7.73</c:v>
                </c:pt>
                <c:pt idx="9430">
                  <c:v>7.73</c:v>
                </c:pt>
                <c:pt idx="9431">
                  <c:v>7.74</c:v>
                </c:pt>
                <c:pt idx="9432">
                  <c:v>7.73</c:v>
                </c:pt>
                <c:pt idx="9433">
                  <c:v>7.73</c:v>
                </c:pt>
                <c:pt idx="9434">
                  <c:v>7.72</c:v>
                </c:pt>
                <c:pt idx="9435">
                  <c:v>7.73</c:v>
                </c:pt>
                <c:pt idx="9436">
                  <c:v>7.73</c:v>
                </c:pt>
                <c:pt idx="9437">
                  <c:v>7.73</c:v>
                </c:pt>
                <c:pt idx="9438">
                  <c:v>7.73</c:v>
                </c:pt>
                <c:pt idx="9439">
                  <c:v>7.75</c:v>
                </c:pt>
                <c:pt idx="9440">
                  <c:v>7.73</c:v>
                </c:pt>
                <c:pt idx="9441">
                  <c:v>7.73</c:v>
                </c:pt>
                <c:pt idx="9442">
                  <c:v>7.73</c:v>
                </c:pt>
                <c:pt idx="9443">
                  <c:v>7.72</c:v>
                </c:pt>
                <c:pt idx="9444">
                  <c:v>7.73</c:v>
                </c:pt>
                <c:pt idx="9445">
                  <c:v>7.74</c:v>
                </c:pt>
                <c:pt idx="9446">
                  <c:v>7.73</c:v>
                </c:pt>
                <c:pt idx="9447">
                  <c:v>7.75</c:v>
                </c:pt>
                <c:pt idx="9448">
                  <c:v>7.73</c:v>
                </c:pt>
                <c:pt idx="9449">
                  <c:v>7.73</c:v>
                </c:pt>
                <c:pt idx="9450">
                  <c:v>7.75</c:v>
                </c:pt>
                <c:pt idx="9451">
                  <c:v>7.73</c:v>
                </c:pt>
                <c:pt idx="9452">
                  <c:v>7.74</c:v>
                </c:pt>
                <c:pt idx="9453">
                  <c:v>7.74</c:v>
                </c:pt>
                <c:pt idx="9454">
                  <c:v>7.74</c:v>
                </c:pt>
                <c:pt idx="9455">
                  <c:v>7.74</c:v>
                </c:pt>
                <c:pt idx="9456">
                  <c:v>7.74</c:v>
                </c:pt>
                <c:pt idx="9457">
                  <c:v>7.74</c:v>
                </c:pt>
                <c:pt idx="9458">
                  <c:v>7.76</c:v>
                </c:pt>
                <c:pt idx="9459">
                  <c:v>7.73</c:v>
                </c:pt>
                <c:pt idx="9460">
                  <c:v>7.74</c:v>
                </c:pt>
                <c:pt idx="9461">
                  <c:v>7.76</c:v>
                </c:pt>
                <c:pt idx="9462">
                  <c:v>7.74</c:v>
                </c:pt>
                <c:pt idx="9463">
                  <c:v>7.74</c:v>
                </c:pt>
                <c:pt idx="9464">
                  <c:v>7.75</c:v>
                </c:pt>
                <c:pt idx="9465">
                  <c:v>7.76</c:v>
                </c:pt>
                <c:pt idx="9466">
                  <c:v>7.74</c:v>
                </c:pt>
                <c:pt idx="9467">
                  <c:v>7.74</c:v>
                </c:pt>
                <c:pt idx="9468">
                  <c:v>7.75</c:v>
                </c:pt>
                <c:pt idx="9469">
                  <c:v>7.75</c:v>
                </c:pt>
                <c:pt idx="9470">
                  <c:v>7.74</c:v>
                </c:pt>
                <c:pt idx="9471">
                  <c:v>7.75</c:v>
                </c:pt>
                <c:pt idx="9472">
                  <c:v>7.76</c:v>
                </c:pt>
                <c:pt idx="9473">
                  <c:v>7.73</c:v>
                </c:pt>
                <c:pt idx="9474">
                  <c:v>7.76</c:v>
                </c:pt>
                <c:pt idx="9475">
                  <c:v>7.74</c:v>
                </c:pt>
                <c:pt idx="9476">
                  <c:v>7.75</c:v>
                </c:pt>
                <c:pt idx="9477">
                  <c:v>7.75</c:v>
                </c:pt>
                <c:pt idx="9478">
                  <c:v>7.76</c:v>
                </c:pt>
                <c:pt idx="9479">
                  <c:v>7.76</c:v>
                </c:pt>
                <c:pt idx="9480">
                  <c:v>7.75</c:v>
                </c:pt>
                <c:pt idx="9481">
                  <c:v>7.75</c:v>
                </c:pt>
                <c:pt idx="9482">
                  <c:v>7.76</c:v>
                </c:pt>
                <c:pt idx="9483">
                  <c:v>7.75</c:v>
                </c:pt>
                <c:pt idx="9484">
                  <c:v>7.76</c:v>
                </c:pt>
                <c:pt idx="9485">
                  <c:v>7.76</c:v>
                </c:pt>
                <c:pt idx="9486">
                  <c:v>7.76</c:v>
                </c:pt>
                <c:pt idx="9487">
                  <c:v>7.74</c:v>
                </c:pt>
                <c:pt idx="9488">
                  <c:v>7.75</c:v>
                </c:pt>
                <c:pt idx="9489">
                  <c:v>7.76</c:v>
                </c:pt>
                <c:pt idx="9490">
                  <c:v>7.76</c:v>
                </c:pt>
                <c:pt idx="9491">
                  <c:v>7.76</c:v>
                </c:pt>
                <c:pt idx="9492">
                  <c:v>7.74</c:v>
                </c:pt>
                <c:pt idx="9493">
                  <c:v>7.73</c:v>
                </c:pt>
                <c:pt idx="9494">
                  <c:v>7.74</c:v>
                </c:pt>
                <c:pt idx="9495">
                  <c:v>7.76</c:v>
                </c:pt>
                <c:pt idx="9496">
                  <c:v>7.76</c:v>
                </c:pt>
                <c:pt idx="9497">
                  <c:v>7.76</c:v>
                </c:pt>
                <c:pt idx="9498">
                  <c:v>7.74</c:v>
                </c:pt>
                <c:pt idx="9499">
                  <c:v>7.76</c:v>
                </c:pt>
                <c:pt idx="9500">
                  <c:v>7.74</c:v>
                </c:pt>
                <c:pt idx="9501">
                  <c:v>7.74</c:v>
                </c:pt>
                <c:pt idx="9502">
                  <c:v>7.74</c:v>
                </c:pt>
                <c:pt idx="9503">
                  <c:v>7.74</c:v>
                </c:pt>
                <c:pt idx="9504">
                  <c:v>7.74</c:v>
                </c:pt>
                <c:pt idx="9505">
                  <c:v>7.73</c:v>
                </c:pt>
                <c:pt idx="9506">
                  <c:v>7.74</c:v>
                </c:pt>
                <c:pt idx="9507">
                  <c:v>7.73</c:v>
                </c:pt>
                <c:pt idx="9508">
                  <c:v>7.74</c:v>
                </c:pt>
                <c:pt idx="9509">
                  <c:v>7.74</c:v>
                </c:pt>
                <c:pt idx="9510">
                  <c:v>7.73</c:v>
                </c:pt>
                <c:pt idx="9511">
                  <c:v>7.73</c:v>
                </c:pt>
                <c:pt idx="9512">
                  <c:v>7.73</c:v>
                </c:pt>
                <c:pt idx="9513">
                  <c:v>7.74</c:v>
                </c:pt>
                <c:pt idx="9514">
                  <c:v>7.72</c:v>
                </c:pt>
                <c:pt idx="9515">
                  <c:v>7.72</c:v>
                </c:pt>
                <c:pt idx="9516">
                  <c:v>7.73</c:v>
                </c:pt>
                <c:pt idx="9517">
                  <c:v>7.73</c:v>
                </c:pt>
                <c:pt idx="9518">
                  <c:v>7.72</c:v>
                </c:pt>
                <c:pt idx="9519">
                  <c:v>7.72</c:v>
                </c:pt>
                <c:pt idx="9520">
                  <c:v>7.72</c:v>
                </c:pt>
                <c:pt idx="9521">
                  <c:v>7.72</c:v>
                </c:pt>
                <c:pt idx="9522">
                  <c:v>7.72</c:v>
                </c:pt>
                <c:pt idx="9523">
                  <c:v>7.72</c:v>
                </c:pt>
                <c:pt idx="9524">
                  <c:v>7.73</c:v>
                </c:pt>
                <c:pt idx="9525">
                  <c:v>7.71</c:v>
                </c:pt>
                <c:pt idx="9526">
                  <c:v>7.72</c:v>
                </c:pt>
                <c:pt idx="9527">
                  <c:v>7.71</c:v>
                </c:pt>
                <c:pt idx="9528">
                  <c:v>7.72</c:v>
                </c:pt>
                <c:pt idx="9529">
                  <c:v>7.7</c:v>
                </c:pt>
                <c:pt idx="9530">
                  <c:v>7.7</c:v>
                </c:pt>
                <c:pt idx="9531">
                  <c:v>7.7</c:v>
                </c:pt>
                <c:pt idx="9532">
                  <c:v>7.72</c:v>
                </c:pt>
                <c:pt idx="9533">
                  <c:v>7.69</c:v>
                </c:pt>
                <c:pt idx="9534">
                  <c:v>7.71</c:v>
                </c:pt>
                <c:pt idx="9535">
                  <c:v>7.69</c:v>
                </c:pt>
                <c:pt idx="9536">
                  <c:v>7.71</c:v>
                </c:pt>
                <c:pt idx="9537">
                  <c:v>7.72</c:v>
                </c:pt>
                <c:pt idx="9538">
                  <c:v>7.71</c:v>
                </c:pt>
                <c:pt idx="9539">
                  <c:v>7.71</c:v>
                </c:pt>
                <c:pt idx="9540">
                  <c:v>7.71</c:v>
                </c:pt>
                <c:pt idx="9541">
                  <c:v>7.71</c:v>
                </c:pt>
                <c:pt idx="9542">
                  <c:v>7.71</c:v>
                </c:pt>
                <c:pt idx="9543">
                  <c:v>7.71</c:v>
                </c:pt>
                <c:pt idx="9544">
                  <c:v>7.71</c:v>
                </c:pt>
                <c:pt idx="9545">
                  <c:v>7.71</c:v>
                </c:pt>
                <c:pt idx="9546">
                  <c:v>7.7</c:v>
                </c:pt>
                <c:pt idx="9547">
                  <c:v>7.7</c:v>
                </c:pt>
                <c:pt idx="9548">
                  <c:v>7.7</c:v>
                </c:pt>
                <c:pt idx="9549">
                  <c:v>7.71</c:v>
                </c:pt>
                <c:pt idx="9550">
                  <c:v>7.71</c:v>
                </c:pt>
                <c:pt idx="9551">
                  <c:v>7.72</c:v>
                </c:pt>
                <c:pt idx="9552">
                  <c:v>7.72</c:v>
                </c:pt>
                <c:pt idx="9553">
                  <c:v>7.71</c:v>
                </c:pt>
                <c:pt idx="9554">
                  <c:v>7.71</c:v>
                </c:pt>
                <c:pt idx="9555">
                  <c:v>7.74</c:v>
                </c:pt>
                <c:pt idx="9556">
                  <c:v>7.73</c:v>
                </c:pt>
                <c:pt idx="9557">
                  <c:v>7.72</c:v>
                </c:pt>
                <c:pt idx="9558">
                  <c:v>7.71</c:v>
                </c:pt>
                <c:pt idx="9559">
                  <c:v>7.74</c:v>
                </c:pt>
                <c:pt idx="9560">
                  <c:v>7.74</c:v>
                </c:pt>
                <c:pt idx="9561">
                  <c:v>7.72</c:v>
                </c:pt>
                <c:pt idx="9562">
                  <c:v>7.72</c:v>
                </c:pt>
                <c:pt idx="9563">
                  <c:v>7.74</c:v>
                </c:pt>
                <c:pt idx="9564">
                  <c:v>7.74</c:v>
                </c:pt>
                <c:pt idx="9565">
                  <c:v>7.72</c:v>
                </c:pt>
                <c:pt idx="9566">
                  <c:v>7.72</c:v>
                </c:pt>
                <c:pt idx="9567">
                  <c:v>7.72</c:v>
                </c:pt>
                <c:pt idx="9568">
                  <c:v>7.75</c:v>
                </c:pt>
                <c:pt idx="9569">
                  <c:v>7.72</c:v>
                </c:pt>
                <c:pt idx="9570">
                  <c:v>7.74</c:v>
                </c:pt>
                <c:pt idx="9571">
                  <c:v>7.73</c:v>
                </c:pt>
                <c:pt idx="9572">
                  <c:v>7.74</c:v>
                </c:pt>
                <c:pt idx="9573">
                  <c:v>7.74</c:v>
                </c:pt>
                <c:pt idx="9574">
                  <c:v>7.73</c:v>
                </c:pt>
                <c:pt idx="9575">
                  <c:v>7.73</c:v>
                </c:pt>
                <c:pt idx="9576">
                  <c:v>7.71</c:v>
                </c:pt>
                <c:pt idx="9577">
                  <c:v>7.74</c:v>
                </c:pt>
                <c:pt idx="9578">
                  <c:v>7.74</c:v>
                </c:pt>
                <c:pt idx="9579">
                  <c:v>7.74</c:v>
                </c:pt>
                <c:pt idx="9580">
                  <c:v>7.76</c:v>
                </c:pt>
                <c:pt idx="9581">
                  <c:v>7.72</c:v>
                </c:pt>
                <c:pt idx="9582">
                  <c:v>7.72</c:v>
                </c:pt>
                <c:pt idx="9583">
                  <c:v>7.73</c:v>
                </c:pt>
                <c:pt idx="9584">
                  <c:v>7.74</c:v>
                </c:pt>
                <c:pt idx="9585">
                  <c:v>7.73</c:v>
                </c:pt>
                <c:pt idx="9586">
                  <c:v>7.71</c:v>
                </c:pt>
                <c:pt idx="9587">
                  <c:v>7.73</c:v>
                </c:pt>
                <c:pt idx="9588">
                  <c:v>7.73</c:v>
                </c:pt>
                <c:pt idx="9589">
                  <c:v>7.73</c:v>
                </c:pt>
                <c:pt idx="9590">
                  <c:v>7.74</c:v>
                </c:pt>
                <c:pt idx="9591">
                  <c:v>7.74</c:v>
                </c:pt>
                <c:pt idx="9592">
                  <c:v>7.71</c:v>
                </c:pt>
                <c:pt idx="9593">
                  <c:v>7.74</c:v>
                </c:pt>
                <c:pt idx="9594">
                  <c:v>7.73</c:v>
                </c:pt>
                <c:pt idx="9595">
                  <c:v>7.74</c:v>
                </c:pt>
                <c:pt idx="9596">
                  <c:v>7.74</c:v>
                </c:pt>
                <c:pt idx="9597">
                  <c:v>7.73</c:v>
                </c:pt>
                <c:pt idx="9598">
                  <c:v>7.73</c:v>
                </c:pt>
                <c:pt idx="9599">
                  <c:v>7.73</c:v>
                </c:pt>
                <c:pt idx="9600">
                  <c:v>7.74</c:v>
                </c:pt>
                <c:pt idx="9601">
                  <c:v>7.72</c:v>
                </c:pt>
                <c:pt idx="9602">
                  <c:v>7.72</c:v>
                </c:pt>
                <c:pt idx="9603">
                  <c:v>7.73</c:v>
                </c:pt>
                <c:pt idx="9604">
                  <c:v>7.74</c:v>
                </c:pt>
                <c:pt idx="9605">
                  <c:v>7.74</c:v>
                </c:pt>
                <c:pt idx="9606">
                  <c:v>7.73</c:v>
                </c:pt>
                <c:pt idx="9607">
                  <c:v>7.74</c:v>
                </c:pt>
                <c:pt idx="9608">
                  <c:v>7.74</c:v>
                </c:pt>
                <c:pt idx="9609">
                  <c:v>7.74</c:v>
                </c:pt>
                <c:pt idx="9610">
                  <c:v>7.73</c:v>
                </c:pt>
                <c:pt idx="9611">
                  <c:v>7.76</c:v>
                </c:pt>
                <c:pt idx="9612">
                  <c:v>7.76</c:v>
                </c:pt>
                <c:pt idx="9613">
                  <c:v>7.77</c:v>
                </c:pt>
                <c:pt idx="9614">
                  <c:v>7.76</c:v>
                </c:pt>
                <c:pt idx="9615">
                  <c:v>7.77</c:v>
                </c:pt>
                <c:pt idx="9616">
                  <c:v>7.76</c:v>
                </c:pt>
                <c:pt idx="9617">
                  <c:v>7.77</c:v>
                </c:pt>
                <c:pt idx="9618">
                  <c:v>7.78</c:v>
                </c:pt>
                <c:pt idx="9619">
                  <c:v>7.78</c:v>
                </c:pt>
                <c:pt idx="9620">
                  <c:v>7.78</c:v>
                </c:pt>
                <c:pt idx="9621">
                  <c:v>7.78</c:v>
                </c:pt>
                <c:pt idx="9622">
                  <c:v>7.76</c:v>
                </c:pt>
                <c:pt idx="9623">
                  <c:v>7.77</c:v>
                </c:pt>
                <c:pt idx="9624">
                  <c:v>7.78</c:v>
                </c:pt>
                <c:pt idx="9625">
                  <c:v>7.77</c:v>
                </c:pt>
                <c:pt idx="9626">
                  <c:v>7.76</c:v>
                </c:pt>
                <c:pt idx="9627">
                  <c:v>7.77</c:v>
                </c:pt>
                <c:pt idx="9628">
                  <c:v>7.78</c:v>
                </c:pt>
                <c:pt idx="9629">
                  <c:v>7.78</c:v>
                </c:pt>
                <c:pt idx="9630">
                  <c:v>7.78</c:v>
                </c:pt>
                <c:pt idx="9631">
                  <c:v>7.78</c:v>
                </c:pt>
                <c:pt idx="9632">
                  <c:v>7.77</c:v>
                </c:pt>
                <c:pt idx="9633">
                  <c:v>7.76</c:v>
                </c:pt>
                <c:pt idx="9634">
                  <c:v>7.76</c:v>
                </c:pt>
                <c:pt idx="9635">
                  <c:v>7.75</c:v>
                </c:pt>
                <c:pt idx="9636">
                  <c:v>7.74</c:v>
                </c:pt>
                <c:pt idx="9637">
                  <c:v>7.76</c:v>
                </c:pt>
                <c:pt idx="9638">
                  <c:v>7.76</c:v>
                </c:pt>
                <c:pt idx="9639">
                  <c:v>7.78</c:v>
                </c:pt>
                <c:pt idx="9640">
                  <c:v>7.77</c:v>
                </c:pt>
                <c:pt idx="9641">
                  <c:v>7.75</c:v>
                </c:pt>
                <c:pt idx="9642">
                  <c:v>7.76</c:v>
                </c:pt>
                <c:pt idx="9643">
                  <c:v>7.74</c:v>
                </c:pt>
                <c:pt idx="9644">
                  <c:v>7.75</c:v>
                </c:pt>
                <c:pt idx="9645">
                  <c:v>7.73</c:v>
                </c:pt>
                <c:pt idx="9646">
                  <c:v>7.75</c:v>
                </c:pt>
                <c:pt idx="9647">
                  <c:v>7.73</c:v>
                </c:pt>
                <c:pt idx="9648">
                  <c:v>7.75</c:v>
                </c:pt>
                <c:pt idx="9649">
                  <c:v>7.75</c:v>
                </c:pt>
                <c:pt idx="9650">
                  <c:v>7.76</c:v>
                </c:pt>
                <c:pt idx="9651">
                  <c:v>7.74</c:v>
                </c:pt>
                <c:pt idx="9652">
                  <c:v>7.73</c:v>
                </c:pt>
                <c:pt idx="9653">
                  <c:v>7.73</c:v>
                </c:pt>
                <c:pt idx="9654">
                  <c:v>7.76</c:v>
                </c:pt>
                <c:pt idx="9655">
                  <c:v>7.75</c:v>
                </c:pt>
                <c:pt idx="9656">
                  <c:v>7.76</c:v>
                </c:pt>
                <c:pt idx="9657">
                  <c:v>7.75</c:v>
                </c:pt>
                <c:pt idx="9658">
                  <c:v>7.73</c:v>
                </c:pt>
                <c:pt idx="9659">
                  <c:v>7.75</c:v>
                </c:pt>
                <c:pt idx="9660">
                  <c:v>7.75</c:v>
                </c:pt>
                <c:pt idx="9661">
                  <c:v>7.73</c:v>
                </c:pt>
                <c:pt idx="9662">
                  <c:v>7.73</c:v>
                </c:pt>
                <c:pt idx="9663">
                  <c:v>7.73</c:v>
                </c:pt>
                <c:pt idx="9664">
                  <c:v>7.74</c:v>
                </c:pt>
                <c:pt idx="9665">
                  <c:v>7.73</c:v>
                </c:pt>
                <c:pt idx="9666">
                  <c:v>7.74</c:v>
                </c:pt>
                <c:pt idx="9667">
                  <c:v>7.73</c:v>
                </c:pt>
                <c:pt idx="9668">
                  <c:v>7.75</c:v>
                </c:pt>
                <c:pt idx="9669">
                  <c:v>7.73</c:v>
                </c:pt>
                <c:pt idx="9670">
                  <c:v>7.72</c:v>
                </c:pt>
                <c:pt idx="9671">
                  <c:v>7.74</c:v>
                </c:pt>
                <c:pt idx="9672">
                  <c:v>7.72</c:v>
                </c:pt>
                <c:pt idx="9673">
                  <c:v>7.73</c:v>
                </c:pt>
                <c:pt idx="9674">
                  <c:v>7.75</c:v>
                </c:pt>
                <c:pt idx="9675">
                  <c:v>7.71</c:v>
                </c:pt>
                <c:pt idx="9676">
                  <c:v>7.73</c:v>
                </c:pt>
                <c:pt idx="9677">
                  <c:v>7.73</c:v>
                </c:pt>
                <c:pt idx="9678">
                  <c:v>7.73</c:v>
                </c:pt>
                <c:pt idx="9679">
                  <c:v>7.7</c:v>
                </c:pt>
                <c:pt idx="9680">
                  <c:v>7.72</c:v>
                </c:pt>
                <c:pt idx="9681">
                  <c:v>7.71</c:v>
                </c:pt>
                <c:pt idx="9682">
                  <c:v>7.71</c:v>
                </c:pt>
                <c:pt idx="9683">
                  <c:v>7.71</c:v>
                </c:pt>
                <c:pt idx="9684">
                  <c:v>7.71</c:v>
                </c:pt>
                <c:pt idx="9685">
                  <c:v>7.72</c:v>
                </c:pt>
                <c:pt idx="9686">
                  <c:v>7.71</c:v>
                </c:pt>
                <c:pt idx="9687">
                  <c:v>7.71</c:v>
                </c:pt>
                <c:pt idx="9688">
                  <c:v>7.7</c:v>
                </c:pt>
                <c:pt idx="9689">
                  <c:v>7.71</c:v>
                </c:pt>
                <c:pt idx="9690">
                  <c:v>7.7</c:v>
                </c:pt>
                <c:pt idx="9691">
                  <c:v>7.7</c:v>
                </c:pt>
                <c:pt idx="9692">
                  <c:v>7.69</c:v>
                </c:pt>
                <c:pt idx="9693">
                  <c:v>7.71</c:v>
                </c:pt>
                <c:pt idx="9694">
                  <c:v>7.7</c:v>
                </c:pt>
                <c:pt idx="9695">
                  <c:v>7.69</c:v>
                </c:pt>
                <c:pt idx="9696">
                  <c:v>7.71</c:v>
                </c:pt>
                <c:pt idx="9697">
                  <c:v>7.7</c:v>
                </c:pt>
                <c:pt idx="9698">
                  <c:v>7.68</c:v>
                </c:pt>
                <c:pt idx="9699">
                  <c:v>7.68</c:v>
                </c:pt>
                <c:pt idx="9700">
                  <c:v>7.68</c:v>
                </c:pt>
                <c:pt idx="9701">
                  <c:v>7.68</c:v>
                </c:pt>
                <c:pt idx="9702">
                  <c:v>7.68</c:v>
                </c:pt>
                <c:pt idx="9703">
                  <c:v>7.67</c:v>
                </c:pt>
                <c:pt idx="9704">
                  <c:v>7.68</c:v>
                </c:pt>
                <c:pt idx="9705">
                  <c:v>7.65</c:v>
                </c:pt>
                <c:pt idx="9706">
                  <c:v>7.67</c:v>
                </c:pt>
                <c:pt idx="9707">
                  <c:v>7.65</c:v>
                </c:pt>
                <c:pt idx="9708">
                  <c:v>7.65</c:v>
                </c:pt>
                <c:pt idx="9709">
                  <c:v>7.66</c:v>
                </c:pt>
                <c:pt idx="9710">
                  <c:v>7.67</c:v>
                </c:pt>
                <c:pt idx="9711">
                  <c:v>7.67</c:v>
                </c:pt>
                <c:pt idx="9712">
                  <c:v>7.65</c:v>
                </c:pt>
                <c:pt idx="9713">
                  <c:v>7.65</c:v>
                </c:pt>
                <c:pt idx="9714">
                  <c:v>7.64</c:v>
                </c:pt>
                <c:pt idx="9715">
                  <c:v>7.65</c:v>
                </c:pt>
                <c:pt idx="9716">
                  <c:v>7.65</c:v>
                </c:pt>
                <c:pt idx="9717">
                  <c:v>7.65</c:v>
                </c:pt>
                <c:pt idx="9718">
                  <c:v>7.65</c:v>
                </c:pt>
                <c:pt idx="9719">
                  <c:v>7.65</c:v>
                </c:pt>
                <c:pt idx="9720">
                  <c:v>7.68</c:v>
                </c:pt>
                <c:pt idx="9721">
                  <c:v>7.66</c:v>
                </c:pt>
                <c:pt idx="9722">
                  <c:v>7.65</c:v>
                </c:pt>
                <c:pt idx="9723">
                  <c:v>7.65</c:v>
                </c:pt>
                <c:pt idx="9724">
                  <c:v>7.65</c:v>
                </c:pt>
                <c:pt idx="9725">
                  <c:v>7.65</c:v>
                </c:pt>
                <c:pt idx="9726">
                  <c:v>7.65</c:v>
                </c:pt>
                <c:pt idx="9727">
                  <c:v>7.65</c:v>
                </c:pt>
                <c:pt idx="9728">
                  <c:v>7.65</c:v>
                </c:pt>
                <c:pt idx="9729">
                  <c:v>7.66</c:v>
                </c:pt>
                <c:pt idx="9730">
                  <c:v>7.65</c:v>
                </c:pt>
                <c:pt idx="9731">
                  <c:v>7.65</c:v>
                </c:pt>
                <c:pt idx="9732">
                  <c:v>7.66</c:v>
                </c:pt>
                <c:pt idx="9733">
                  <c:v>7.68</c:v>
                </c:pt>
                <c:pt idx="9734">
                  <c:v>7.65</c:v>
                </c:pt>
                <c:pt idx="9735">
                  <c:v>7.67</c:v>
                </c:pt>
                <c:pt idx="9736">
                  <c:v>7.67</c:v>
                </c:pt>
                <c:pt idx="9737">
                  <c:v>7.67</c:v>
                </c:pt>
                <c:pt idx="9738">
                  <c:v>7.67</c:v>
                </c:pt>
                <c:pt idx="9739">
                  <c:v>7.67</c:v>
                </c:pt>
                <c:pt idx="9740">
                  <c:v>7.66</c:v>
                </c:pt>
                <c:pt idx="9741">
                  <c:v>7.65</c:v>
                </c:pt>
                <c:pt idx="9742">
                  <c:v>7.65</c:v>
                </c:pt>
                <c:pt idx="9743">
                  <c:v>7.65</c:v>
                </c:pt>
                <c:pt idx="9744">
                  <c:v>7.68</c:v>
                </c:pt>
                <c:pt idx="9745">
                  <c:v>7.67</c:v>
                </c:pt>
                <c:pt idx="9746">
                  <c:v>7.67</c:v>
                </c:pt>
                <c:pt idx="9747">
                  <c:v>7.66</c:v>
                </c:pt>
                <c:pt idx="9748">
                  <c:v>7.67</c:v>
                </c:pt>
                <c:pt idx="9749">
                  <c:v>7.66</c:v>
                </c:pt>
                <c:pt idx="9750">
                  <c:v>7.65</c:v>
                </c:pt>
                <c:pt idx="9751">
                  <c:v>7.67</c:v>
                </c:pt>
                <c:pt idx="9752">
                  <c:v>7.66</c:v>
                </c:pt>
                <c:pt idx="9753">
                  <c:v>7.65</c:v>
                </c:pt>
                <c:pt idx="9754">
                  <c:v>7.65</c:v>
                </c:pt>
                <c:pt idx="9755">
                  <c:v>7.65</c:v>
                </c:pt>
                <c:pt idx="9756">
                  <c:v>7.65</c:v>
                </c:pt>
                <c:pt idx="9757">
                  <c:v>7.65</c:v>
                </c:pt>
                <c:pt idx="9758">
                  <c:v>7.64</c:v>
                </c:pt>
                <c:pt idx="9759">
                  <c:v>7.65</c:v>
                </c:pt>
                <c:pt idx="9760">
                  <c:v>7.66</c:v>
                </c:pt>
                <c:pt idx="9761">
                  <c:v>7.65</c:v>
                </c:pt>
                <c:pt idx="9762">
                  <c:v>7.65</c:v>
                </c:pt>
                <c:pt idx="9763">
                  <c:v>7.65</c:v>
                </c:pt>
                <c:pt idx="9764">
                  <c:v>7.64</c:v>
                </c:pt>
                <c:pt idx="9765">
                  <c:v>7.66</c:v>
                </c:pt>
                <c:pt idx="9766">
                  <c:v>7.65</c:v>
                </c:pt>
                <c:pt idx="9767">
                  <c:v>7.65</c:v>
                </c:pt>
                <c:pt idx="9768">
                  <c:v>7.65</c:v>
                </c:pt>
                <c:pt idx="9769">
                  <c:v>7.67</c:v>
                </c:pt>
                <c:pt idx="9770">
                  <c:v>7.68</c:v>
                </c:pt>
                <c:pt idx="9771">
                  <c:v>7.65</c:v>
                </c:pt>
                <c:pt idx="9772">
                  <c:v>7.67</c:v>
                </c:pt>
                <c:pt idx="9773">
                  <c:v>7.66</c:v>
                </c:pt>
                <c:pt idx="9774">
                  <c:v>7.67</c:v>
                </c:pt>
                <c:pt idx="9775">
                  <c:v>7.67</c:v>
                </c:pt>
                <c:pt idx="9776">
                  <c:v>7.68</c:v>
                </c:pt>
                <c:pt idx="9777">
                  <c:v>7.67</c:v>
                </c:pt>
                <c:pt idx="9778">
                  <c:v>7.68</c:v>
                </c:pt>
                <c:pt idx="9779">
                  <c:v>7.68</c:v>
                </c:pt>
                <c:pt idx="9780">
                  <c:v>7.68</c:v>
                </c:pt>
                <c:pt idx="9781">
                  <c:v>7.68</c:v>
                </c:pt>
                <c:pt idx="9782">
                  <c:v>7.7</c:v>
                </c:pt>
                <c:pt idx="9783">
                  <c:v>7.69</c:v>
                </c:pt>
                <c:pt idx="9784">
                  <c:v>7.7</c:v>
                </c:pt>
                <c:pt idx="9785">
                  <c:v>7.7</c:v>
                </c:pt>
                <c:pt idx="9786">
                  <c:v>7.71</c:v>
                </c:pt>
                <c:pt idx="9787">
                  <c:v>7.71</c:v>
                </c:pt>
                <c:pt idx="9788">
                  <c:v>7.71</c:v>
                </c:pt>
                <c:pt idx="9789">
                  <c:v>7.69</c:v>
                </c:pt>
                <c:pt idx="9790">
                  <c:v>7.7</c:v>
                </c:pt>
                <c:pt idx="9791">
                  <c:v>7.68</c:v>
                </c:pt>
                <c:pt idx="9792">
                  <c:v>7.7</c:v>
                </c:pt>
                <c:pt idx="9793">
                  <c:v>7.71</c:v>
                </c:pt>
                <c:pt idx="9794">
                  <c:v>7.7</c:v>
                </c:pt>
                <c:pt idx="9795">
                  <c:v>7.7</c:v>
                </c:pt>
                <c:pt idx="9796">
                  <c:v>7.7</c:v>
                </c:pt>
                <c:pt idx="9797">
                  <c:v>7.69</c:v>
                </c:pt>
                <c:pt idx="9798">
                  <c:v>7.69</c:v>
                </c:pt>
                <c:pt idx="9799">
                  <c:v>7.71</c:v>
                </c:pt>
                <c:pt idx="9800">
                  <c:v>7.7</c:v>
                </c:pt>
                <c:pt idx="9801">
                  <c:v>7.7</c:v>
                </c:pt>
                <c:pt idx="9802">
                  <c:v>7.68</c:v>
                </c:pt>
                <c:pt idx="9803">
                  <c:v>7.71</c:v>
                </c:pt>
                <c:pt idx="9804">
                  <c:v>7.71</c:v>
                </c:pt>
                <c:pt idx="9805">
                  <c:v>7.71</c:v>
                </c:pt>
                <c:pt idx="9806">
                  <c:v>7.71</c:v>
                </c:pt>
                <c:pt idx="9807">
                  <c:v>7.71</c:v>
                </c:pt>
                <c:pt idx="9808">
                  <c:v>7.71</c:v>
                </c:pt>
                <c:pt idx="9809">
                  <c:v>7.72</c:v>
                </c:pt>
                <c:pt idx="9810">
                  <c:v>7.71</c:v>
                </c:pt>
                <c:pt idx="9811">
                  <c:v>7.7</c:v>
                </c:pt>
                <c:pt idx="9812">
                  <c:v>7.72</c:v>
                </c:pt>
                <c:pt idx="9813">
                  <c:v>7.71</c:v>
                </c:pt>
                <c:pt idx="9814">
                  <c:v>7.71</c:v>
                </c:pt>
                <c:pt idx="9815">
                  <c:v>7.71</c:v>
                </c:pt>
                <c:pt idx="9816">
                  <c:v>7.71</c:v>
                </c:pt>
                <c:pt idx="9817">
                  <c:v>7.71</c:v>
                </c:pt>
                <c:pt idx="9818">
                  <c:v>7.71</c:v>
                </c:pt>
                <c:pt idx="9819">
                  <c:v>7.73</c:v>
                </c:pt>
                <c:pt idx="9820">
                  <c:v>7.72</c:v>
                </c:pt>
                <c:pt idx="9821">
                  <c:v>7.73</c:v>
                </c:pt>
                <c:pt idx="9822">
                  <c:v>7.73</c:v>
                </c:pt>
                <c:pt idx="9823">
                  <c:v>7.73</c:v>
                </c:pt>
                <c:pt idx="9824">
                  <c:v>7.73</c:v>
                </c:pt>
                <c:pt idx="9825">
                  <c:v>7.73</c:v>
                </c:pt>
                <c:pt idx="9826">
                  <c:v>7.74</c:v>
                </c:pt>
                <c:pt idx="9827">
                  <c:v>7.74</c:v>
                </c:pt>
                <c:pt idx="9828">
                  <c:v>7.73</c:v>
                </c:pt>
                <c:pt idx="9829">
                  <c:v>7.74</c:v>
                </c:pt>
                <c:pt idx="9830">
                  <c:v>7.75</c:v>
                </c:pt>
                <c:pt idx="9831">
                  <c:v>7.73</c:v>
                </c:pt>
                <c:pt idx="9832">
                  <c:v>7.75</c:v>
                </c:pt>
                <c:pt idx="9833">
                  <c:v>7.74</c:v>
                </c:pt>
                <c:pt idx="9834">
                  <c:v>7.74</c:v>
                </c:pt>
                <c:pt idx="9835">
                  <c:v>7.74</c:v>
                </c:pt>
                <c:pt idx="9836">
                  <c:v>7.76</c:v>
                </c:pt>
                <c:pt idx="9837">
                  <c:v>7.76</c:v>
                </c:pt>
                <c:pt idx="9838">
                  <c:v>7.75</c:v>
                </c:pt>
                <c:pt idx="9839">
                  <c:v>7.77</c:v>
                </c:pt>
                <c:pt idx="9840">
                  <c:v>7.76</c:v>
                </c:pt>
                <c:pt idx="9841">
                  <c:v>7.76</c:v>
                </c:pt>
                <c:pt idx="9842">
                  <c:v>7.77</c:v>
                </c:pt>
                <c:pt idx="9843">
                  <c:v>7.77</c:v>
                </c:pt>
                <c:pt idx="9844">
                  <c:v>7.77</c:v>
                </c:pt>
                <c:pt idx="9845">
                  <c:v>7.76</c:v>
                </c:pt>
                <c:pt idx="9846">
                  <c:v>7.77</c:v>
                </c:pt>
                <c:pt idx="9847">
                  <c:v>7.76</c:v>
                </c:pt>
                <c:pt idx="9848">
                  <c:v>7.76</c:v>
                </c:pt>
                <c:pt idx="9849">
                  <c:v>7.77</c:v>
                </c:pt>
                <c:pt idx="9850">
                  <c:v>7.78</c:v>
                </c:pt>
                <c:pt idx="9851">
                  <c:v>7.78</c:v>
                </c:pt>
                <c:pt idx="9852">
                  <c:v>7.78</c:v>
                </c:pt>
                <c:pt idx="9853">
                  <c:v>7.78</c:v>
                </c:pt>
                <c:pt idx="9854">
                  <c:v>7.79</c:v>
                </c:pt>
                <c:pt idx="9855">
                  <c:v>7.79</c:v>
                </c:pt>
                <c:pt idx="9856">
                  <c:v>7.79</c:v>
                </c:pt>
                <c:pt idx="9857">
                  <c:v>7.79</c:v>
                </c:pt>
                <c:pt idx="9858">
                  <c:v>7.79</c:v>
                </c:pt>
                <c:pt idx="9859">
                  <c:v>7.79</c:v>
                </c:pt>
                <c:pt idx="9860">
                  <c:v>7.79</c:v>
                </c:pt>
                <c:pt idx="9861">
                  <c:v>7.79</c:v>
                </c:pt>
                <c:pt idx="9862">
                  <c:v>7.81</c:v>
                </c:pt>
                <c:pt idx="9863">
                  <c:v>7.8</c:v>
                </c:pt>
                <c:pt idx="9864">
                  <c:v>7.82</c:v>
                </c:pt>
                <c:pt idx="9865">
                  <c:v>7.81</c:v>
                </c:pt>
                <c:pt idx="9866">
                  <c:v>7.82</c:v>
                </c:pt>
                <c:pt idx="9867">
                  <c:v>7.82</c:v>
                </c:pt>
                <c:pt idx="9868">
                  <c:v>7.81</c:v>
                </c:pt>
                <c:pt idx="9869">
                  <c:v>7.82</c:v>
                </c:pt>
                <c:pt idx="9870">
                  <c:v>7.83</c:v>
                </c:pt>
                <c:pt idx="9871">
                  <c:v>7.82</c:v>
                </c:pt>
                <c:pt idx="9872">
                  <c:v>7.85</c:v>
                </c:pt>
                <c:pt idx="9873">
                  <c:v>7.84</c:v>
                </c:pt>
                <c:pt idx="9874">
                  <c:v>7.85</c:v>
                </c:pt>
                <c:pt idx="9875">
                  <c:v>7.85</c:v>
                </c:pt>
                <c:pt idx="9876">
                  <c:v>7.85</c:v>
                </c:pt>
                <c:pt idx="9877">
                  <c:v>7.85</c:v>
                </c:pt>
                <c:pt idx="9878">
                  <c:v>7.86</c:v>
                </c:pt>
                <c:pt idx="9879">
                  <c:v>7.85</c:v>
                </c:pt>
                <c:pt idx="9880">
                  <c:v>7.87</c:v>
                </c:pt>
                <c:pt idx="9881">
                  <c:v>7.87</c:v>
                </c:pt>
                <c:pt idx="9882">
                  <c:v>7.85</c:v>
                </c:pt>
                <c:pt idx="9883">
                  <c:v>7.87</c:v>
                </c:pt>
                <c:pt idx="9884">
                  <c:v>7.87</c:v>
                </c:pt>
                <c:pt idx="9885">
                  <c:v>7.87</c:v>
                </c:pt>
                <c:pt idx="9886">
                  <c:v>7.89</c:v>
                </c:pt>
                <c:pt idx="9887">
                  <c:v>7.89</c:v>
                </c:pt>
                <c:pt idx="9888">
                  <c:v>7.87</c:v>
                </c:pt>
                <c:pt idx="9889">
                  <c:v>7.88</c:v>
                </c:pt>
                <c:pt idx="9890">
                  <c:v>7.89</c:v>
                </c:pt>
                <c:pt idx="9891">
                  <c:v>7.89</c:v>
                </c:pt>
                <c:pt idx="9892">
                  <c:v>7.9</c:v>
                </c:pt>
                <c:pt idx="9893">
                  <c:v>7.9</c:v>
                </c:pt>
                <c:pt idx="9894">
                  <c:v>7.89</c:v>
                </c:pt>
                <c:pt idx="9895">
                  <c:v>7.9</c:v>
                </c:pt>
                <c:pt idx="9896">
                  <c:v>7.91</c:v>
                </c:pt>
                <c:pt idx="9897">
                  <c:v>7.9</c:v>
                </c:pt>
                <c:pt idx="9898">
                  <c:v>7.91</c:v>
                </c:pt>
                <c:pt idx="9899">
                  <c:v>7.92</c:v>
                </c:pt>
                <c:pt idx="9900">
                  <c:v>7.92</c:v>
                </c:pt>
                <c:pt idx="9901">
                  <c:v>7.92</c:v>
                </c:pt>
                <c:pt idx="9902">
                  <c:v>7.93</c:v>
                </c:pt>
                <c:pt idx="9903">
                  <c:v>7.94</c:v>
                </c:pt>
                <c:pt idx="9904">
                  <c:v>7.93</c:v>
                </c:pt>
                <c:pt idx="9905">
                  <c:v>7.93</c:v>
                </c:pt>
                <c:pt idx="9906">
                  <c:v>7.94</c:v>
                </c:pt>
                <c:pt idx="9907">
                  <c:v>7.95</c:v>
                </c:pt>
                <c:pt idx="9908">
                  <c:v>7.95</c:v>
                </c:pt>
                <c:pt idx="9909">
                  <c:v>7.94</c:v>
                </c:pt>
                <c:pt idx="9910">
                  <c:v>7.96</c:v>
                </c:pt>
                <c:pt idx="9911">
                  <c:v>7.94</c:v>
                </c:pt>
                <c:pt idx="9912">
                  <c:v>7.96</c:v>
                </c:pt>
                <c:pt idx="9913">
                  <c:v>7.96</c:v>
                </c:pt>
                <c:pt idx="9914">
                  <c:v>7.94</c:v>
                </c:pt>
                <c:pt idx="9915">
                  <c:v>7.94</c:v>
                </c:pt>
                <c:pt idx="9916">
                  <c:v>7.95</c:v>
                </c:pt>
                <c:pt idx="9917">
                  <c:v>7.94</c:v>
                </c:pt>
                <c:pt idx="9918">
                  <c:v>7.95</c:v>
                </c:pt>
                <c:pt idx="9919">
                  <c:v>7.94</c:v>
                </c:pt>
                <c:pt idx="9920">
                  <c:v>7.95</c:v>
                </c:pt>
                <c:pt idx="9921">
                  <c:v>7.94</c:v>
                </c:pt>
                <c:pt idx="9922">
                  <c:v>7.96</c:v>
                </c:pt>
                <c:pt idx="9923">
                  <c:v>7.95</c:v>
                </c:pt>
                <c:pt idx="9924">
                  <c:v>7.96</c:v>
                </c:pt>
                <c:pt idx="9925">
                  <c:v>7.95</c:v>
                </c:pt>
                <c:pt idx="9926">
                  <c:v>7.96</c:v>
                </c:pt>
                <c:pt idx="9927">
                  <c:v>7.95</c:v>
                </c:pt>
                <c:pt idx="9928">
                  <c:v>7.95</c:v>
                </c:pt>
                <c:pt idx="9929">
                  <c:v>7.95</c:v>
                </c:pt>
                <c:pt idx="9930">
                  <c:v>7.96</c:v>
                </c:pt>
                <c:pt idx="9931">
                  <c:v>7.95</c:v>
                </c:pt>
                <c:pt idx="9932">
                  <c:v>7.96</c:v>
                </c:pt>
                <c:pt idx="9933">
                  <c:v>7.96</c:v>
                </c:pt>
                <c:pt idx="9934">
                  <c:v>7.96</c:v>
                </c:pt>
                <c:pt idx="9935">
                  <c:v>7.95</c:v>
                </c:pt>
                <c:pt idx="9936">
                  <c:v>7.97</c:v>
                </c:pt>
                <c:pt idx="9937">
                  <c:v>7.97</c:v>
                </c:pt>
                <c:pt idx="9938">
                  <c:v>7.96</c:v>
                </c:pt>
                <c:pt idx="9939">
                  <c:v>7.95</c:v>
                </c:pt>
                <c:pt idx="9940">
                  <c:v>7.97</c:v>
                </c:pt>
                <c:pt idx="9941">
                  <c:v>7.97</c:v>
                </c:pt>
                <c:pt idx="9942">
                  <c:v>7.98</c:v>
                </c:pt>
                <c:pt idx="9943">
                  <c:v>7.99</c:v>
                </c:pt>
                <c:pt idx="9944">
                  <c:v>7.97</c:v>
                </c:pt>
                <c:pt idx="9945">
                  <c:v>7.98</c:v>
                </c:pt>
                <c:pt idx="9946">
                  <c:v>7.97</c:v>
                </c:pt>
                <c:pt idx="9947">
                  <c:v>7.98</c:v>
                </c:pt>
                <c:pt idx="9948">
                  <c:v>7.98</c:v>
                </c:pt>
                <c:pt idx="9949">
                  <c:v>7.96</c:v>
                </c:pt>
                <c:pt idx="9950">
                  <c:v>7.96</c:v>
                </c:pt>
                <c:pt idx="9951">
                  <c:v>7.98</c:v>
                </c:pt>
                <c:pt idx="9952">
                  <c:v>7.98</c:v>
                </c:pt>
                <c:pt idx="9953">
                  <c:v>7.98</c:v>
                </c:pt>
                <c:pt idx="9954">
                  <c:v>7.98</c:v>
                </c:pt>
                <c:pt idx="9955">
                  <c:v>7.98</c:v>
                </c:pt>
                <c:pt idx="9956">
                  <c:v>7.98</c:v>
                </c:pt>
                <c:pt idx="9957">
                  <c:v>7.99</c:v>
                </c:pt>
                <c:pt idx="9958">
                  <c:v>7.99</c:v>
                </c:pt>
                <c:pt idx="9959">
                  <c:v>7.99</c:v>
                </c:pt>
                <c:pt idx="9960">
                  <c:v>7.98</c:v>
                </c:pt>
                <c:pt idx="9961">
                  <c:v>7.99</c:v>
                </c:pt>
                <c:pt idx="9962">
                  <c:v>7.98</c:v>
                </c:pt>
                <c:pt idx="9963">
                  <c:v>7.99</c:v>
                </c:pt>
                <c:pt idx="9964">
                  <c:v>7.99</c:v>
                </c:pt>
                <c:pt idx="9965">
                  <c:v>7.98</c:v>
                </c:pt>
                <c:pt idx="9966">
                  <c:v>7.99</c:v>
                </c:pt>
                <c:pt idx="9967">
                  <c:v>7.99</c:v>
                </c:pt>
                <c:pt idx="9968">
                  <c:v>8</c:v>
                </c:pt>
                <c:pt idx="9969">
                  <c:v>8.01</c:v>
                </c:pt>
                <c:pt idx="9970">
                  <c:v>8.01</c:v>
                </c:pt>
                <c:pt idx="9971">
                  <c:v>8.01</c:v>
                </c:pt>
                <c:pt idx="9972">
                  <c:v>8.01</c:v>
                </c:pt>
                <c:pt idx="9973">
                  <c:v>8.0299999999999994</c:v>
                </c:pt>
                <c:pt idx="9974">
                  <c:v>8.0500000000000007</c:v>
                </c:pt>
                <c:pt idx="9975">
                  <c:v>8.07</c:v>
                </c:pt>
                <c:pt idx="9976">
                  <c:v>8.07</c:v>
                </c:pt>
                <c:pt idx="9977">
                  <c:v>8.07</c:v>
                </c:pt>
                <c:pt idx="9978">
                  <c:v>8.09</c:v>
                </c:pt>
                <c:pt idx="9979">
                  <c:v>8.08</c:v>
                </c:pt>
                <c:pt idx="9980">
                  <c:v>8.11</c:v>
                </c:pt>
                <c:pt idx="9981">
                  <c:v>8.09</c:v>
                </c:pt>
                <c:pt idx="9982">
                  <c:v>8.1</c:v>
                </c:pt>
                <c:pt idx="9983">
                  <c:v>8.11</c:v>
                </c:pt>
                <c:pt idx="9984">
                  <c:v>8.1199999999999992</c:v>
                </c:pt>
                <c:pt idx="9985">
                  <c:v>8.1300000000000008</c:v>
                </c:pt>
                <c:pt idx="9986">
                  <c:v>8.15</c:v>
                </c:pt>
                <c:pt idx="9987">
                  <c:v>8.1300000000000008</c:v>
                </c:pt>
                <c:pt idx="9988">
                  <c:v>8.15</c:v>
                </c:pt>
                <c:pt idx="9989">
                  <c:v>8.14</c:v>
                </c:pt>
                <c:pt idx="9990">
                  <c:v>8.16</c:v>
                </c:pt>
                <c:pt idx="9991">
                  <c:v>8.16</c:v>
                </c:pt>
                <c:pt idx="9992">
                  <c:v>8.16</c:v>
                </c:pt>
                <c:pt idx="9993">
                  <c:v>8.15</c:v>
                </c:pt>
                <c:pt idx="9994">
                  <c:v>8.17</c:v>
                </c:pt>
                <c:pt idx="9995">
                  <c:v>8.18</c:v>
                </c:pt>
                <c:pt idx="9996">
                  <c:v>8.18</c:v>
                </c:pt>
                <c:pt idx="9997">
                  <c:v>8.18</c:v>
                </c:pt>
                <c:pt idx="9998">
                  <c:v>8.18</c:v>
                </c:pt>
                <c:pt idx="9999">
                  <c:v>8.18</c:v>
                </c:pt>
                <c:pt idx="10000">
                  <c:v>8.19</c:v>
                </c:pt>
                <c:pt idx="10001">
                  <c:v>8.1999999999999993</c:v>
                </c:pt>
                <c:pt idx="10002">
                  <c:v>8.1999999999999993</c:v>
                </c:pt>
                <c:pt idx="10003">
                  <c:v>8.2100000000000009</c:v>
                </c:pt>
                <c:pt idx="10004">
                  <c:v>8.1999999999999993</c:v>
                </c:pt>
                <c:pt idx="10005">
                  <c:v>8.19</c:v>
                </c:pt>
                <c:pt idx="10006">
                  <c:v>8.2100000000000009</c:v>
                </c:pt>
                <c:pt idx="10007">
                  <c:v>8.2200000000000006</c:v>
                </c:pt>
                <c:pt idx="10008">
                  <c:v>8.2100000000000009</c:v>
                </c:pt>
                <c:pt idx="10009">
                  <c:v>8.2100000000000009</c:v>
                </c:pt>
                <c:pt idx="10010">
                  <c:v>8.23</c:v>
                </c:pt>
                <c:pt idx="10011">
                  <c:v>8.23</c:v>
                </c:pt>
                <c:pt idx="10012">
                  <c:v>8.24</c:v>
                </c:pt>
                <c:pt idx="10013">
                  <c:v>8.23</c:v>
                </c:pt>
                <c:pt idx="10014">
                  <c:v>8.24</c:v>
                </c:pt>
                <c:pt idx="10015">
                  <c:v>8.23</c:v>
                </c:pt>
                <c:pt idx="10016">
                  <c:v>8.26</c:v>
                </c:pt>
                <c:pt idx="10017">
                  <c:v>8.26</c:v>
                </c:pt>
                <c:pt idx="10018">
                  <c:v>8.27</c:v>
                </c:pt>
                <c:pt idx="10019">
                  <c:v>8.2799999999999994</c:v>
                </c:pt>
                <c:pt idx="10020">
                  <c:v>8.2799999999999994</c:v>
                </c:pt>
                <c:pt idx="10021">
                  <c:v>8.3000000000000007</c:v>
                </c:pt>
                <c:pt idx="10022">
                  <c:v>8.3000000000000007</c:v>
                </c:pt>
                <c:pt idx="10023">
                  <c:v>8.3000000000000007</c:v>
                </c:pt>
                <c:pt idx="10024">
                  <c:v>8.2899999999999991</c:v>
                </c:pt>
                <c:pt idx="10025">
                  <c:v>8.32</c:v>
                </c:pt>
                <c:pt idx="10026">
                  <c:v>8.32</c:v>
                </c:pt>
                <c:pt idx="10027">
                  <c:v>8.32</c:v>
                </c:pt>
                <c:pt idx="10028">
                  <c:v>8.34</c:v>
                </c:pt>
                <c:pt idx="10029">
                  <c:v>8.34</c:v>
                </c:pt>
                <c:pt idx="10030">
                  <c:v>8.34</c:v>
                </c:pt>
                <c:pt idx="10031">
                  <c:v>8.36</c:v>
                </c:pt>
                <c:pt idx="10032">
                  <c:v>8.35</c:v>
                </c:pt>
                <c:pt idx="10033">
                  <c:v>8.3800000000000008</c:v>
                </c:pt>
                <c:pt idx="10034">
                  <c:v>8.3699999999999992</c:v>
                </c:pt>
                <c:pt idx="10035">
                  <c:v>8.3800000000000008</c:v>
                </c:pt>
                <c:pt idx="10036">
                  <c:v>8.3800000000000008</c:v>
                </c:pt>
                <c:pt idx="10037">
                  <c:v>8.4</c:v>
                </c:pt>
                <c:pt idx="10038">
                  <c:v>8.4</c:v>
                </c:pt>
                <c:pt idx="10039">
                  <c:v>8.42</c:v>
                </c:pt>
                <c:pt idx="10040">
                  <c:v>8.41</c:v>
                </c:pt>
                <c:pt idx="10041">
                  <c:v>8.43</c:v>
                </c:pt>
                <c:pt idx="10042">
                  <c:v>8.43</c:v>
                </c:pt>
                <c:pt idx="10043">
                  <c:v>8.43</c:v>
                </c:pt>
                <c:pt idx="10044">
                  <c:v>8.4499999999999993</c:v>
                </c:pt>
                <c:pt idx="10045">
                  <c:v>8.4600000000000009</c:v>
                </c:pt>
                <c:pt idx="10046">
                  <c:v>8.4700000000000006</c:v>
                </c:pt>
                <c:pt idx="10047">
                  <c:v>8.4600000000000009</c:v>
                </c:pt>
                <c:pt idx="10048">
                  <c:v>8.4700000000000006</c:v>
                </c:pt>
                <c:pt idx="10049">
                  <c:v>8.49</c:v>
                </c:pt>
                <c:pt idx="10050">
                  <c:v>8.48</c:v>
                </c:pt>
                <c:pt idx="10051">
                  <c:v>8.5</c:v>
                </c:pt>
                <c:pt idx="10052">
                  <c:v>8.49</c:v>
                </c:pt>
                <c:pt idx="10053">
                  <c:v>8.49</c:v>
                </c:pt>
                <c:pt idx="10054">
                  <c:v>8.51</c:v>
                </c:pt>
                <c:pt idx="10055">
                  <c:v>8.52</c:v>
                </c:pt>
                <c:pt idx="10056">
                  <c:v>8.51</c:v>
                </c:pt>
                <c:pt idx="10057">
                  <c:v>8.52</c:v>
                </c:pt>
                <c:pt idx="10058">
                  <c:v>8.52</c:v>
                </c:pt>
                <c:pt idx="10059">
                  <c:v>8.52</c:v>
                </c:pt>
                <c:pt idx="10060">
                  <c:v>8.5399999999999991</c:v>
                </c:pt>
                <c:pt idx="10061">
                  <c:v>8.5399999999999991</c:v>
                </c:pt>
                <c:pt idx="10062">
                  <c:v>8.5500000000000007</c:v>
                </c:pt>
                <c:pt idx="10063">
                  <c:v>8.5299999999999994</c:v>
                </c:pt>
                <c:pt idx="10064">
                  <c:v>8.5500000000000007</c:v>
                </c:pt>
                <c:pt idx="10065">
                  <c:v>8.56</c:v>
                </c:pt>
                <c:pt idx="10066">
                  <c:v>8.5500000000000007</c:v>
                </c:pt>
                <c:pt idx="10067">
                  <c:v>8.56</c:v>
                </c:pt>
                <c:pt idx="10068">
                  <c:v>8.58</c:v>
                </c:pt>
                <c:pt idx="10069">
                  <c:v>8.58</c:v>
                </c:pt>
                <c:pt idx="10070">
                  <c:v>8.57</c:v>
                </c:pt>
                <c:pt idx="10071">
                  <c:v>8.58</c:v>
                </c:pt>
                <c:pt idx="10072">
                  <c:v>8.58</c:v>
                </c:pt>
                <c:pt idx="10073">
                  <c:v>8.58</c:v>
                </c:pt>
                <c:pt idx="10074">
                  <c:v>8.59</c:v>
                </c:pt>
                <c:pt idx="10075">
                  <c:v>8.61</c:v>
                </c:pt>
                <c:pt idx="10076">
                  <c:v>8.61</c:v>
                </c:pt>
                <c:pt idx="10077">
                  <c:v>8.6</c:v>
                </c:pt>
                <c:pt idx="10078">
                  <c:v>8.6199999999999992</c:v>
                </c:pt>
                <c:pt idx="10079">
                  <c:v>8.6199999999999992</c:v>
                </c:pt>
                <c:pt idx="10080">
                  <c:v>8.6199999999999992</c:v>
                </c:pt>
                <c:pt idx="10081">
                  <c:v>8.6199999999999992</c:v>
                </c:pt>
                <c:pt idx="10082">
                  <c:v>8.6300000000000008</c:v>
                </c:pt>
                <c:pt idx="10083">
                  <c:v>8.6199999999999992</c:v>
                </c:pt>
                <c:pt idx="10084">
                  <c:v>8.64</c:v>
                </c:pt>
                <c:pt idx="10085">
                  <c:v>8.64</c:v>
                </c:pt>
                <c:pt idx="10086">
                  <c:v>8.64</c:v>
                </c:pt>
                <c:pt idx="10087">
                  <c:v>8.6300000000000008</c:v>
                </c:pt>
                <c:pt idx="10088">
                  <c:v>8.64</c:v>
                </c:pt>
                <c:pt idx="10089">
                  <c:v>8.64</c:v>
                </c:pt>
                <c:pt idx="10090">
                  <c:v>8.6300000000000008</c:v>
                </c:pt>
                <c:pt idx="10091">
                  <c:v>8.64</c:v>
                </c:pt>
                <c:pt idx="10092">
                  <c:v>8.65</c:v>
                </c:pt>
                <c:pt idx="10093">
                  <c:v>8.65</c:v>
                </c:pt>
                <c:pt idx="10094">
                  <c:v>8.65</c:v>
                </c:pt>
                <c:pt idx="10095">
                  <c:v>8.64</c:v>
                </c:pt>
                <c:pt idx="10096">
                  <c:v>8.64</c:v>
                </c:pt>
                <c:pt idx="10097">
                  <c:v>8.64</c:v>
                </c:pt>
                <c:pt idx="10098">
                  <c:v>8.6199999999999992</c:v>
                </c:pt>
                <c:pt idx="10099">
                  <c:v>8.64</c:v>
                </c:pt>
                <c:pt idx="10100">
                  <c:v>8.64</c:v>
                </c:pt>
                <c:pt idx="10101">
                  <c:v>8.64</c:v>
                </c:pt>
                <c:pt idx="10102">
                  <c:v>8.64</c:v>
                </c:pt>
                <c:pt idx="10103">
                  <c:v>8.65</c:v>
                </c:pt>
                <c:pt idx="10104">
                  <c:v>8.64</c:v>
                </c:pt>
                <c:pt idx="10105">
                  <c:v>8.65</c:v>
                </c:pt>
                <c:pt idx="10106">
                  <c:v>8.64</c:v>
                </c:pt>
                <c:pt idx="10107">
                  <c:v>8.64</c:v>
                </c:pt>
                <c:pt idx="10108">
                  <c:v>8.64</c:v>
                </c:pt>
                <c:pt idx="10109">
                  <c:v>8.6300000000000008</c:v>
                </c:pt>
                <c:pt idx="10110">
                  <c:v>8.64</c:v>
                </c:pt>
                <c:pt idx="10111">
                  <c:v>8.64</c:v>
                </c:pt>
                <c:pt idx="10112">
                  <c:v>8.64</c:v>
                </c:pt>
                <c:pt idx="10113">
                  <c:v>8.64</c:v>
                </c:pt>
                <c:pt idx="10114">
                  <c:v>8.6300000000000008</c:v>
                </c:pt>
                <c:pt idx="10115">
                  <c:v>8.6300000000000008</c:v>
                </c:pt>
                <c:pt idx="10116">
                  <c:v>8.6300000000000008</c:v>
                </c:pt>
                <c:pt idx="10117">
                  <c:v>8.6199999999999992</c:v>
                </c:pt>
                <c:pt idx="10118">
                  <c:v>8.6300000000000008</c:v>
                </c:pt>
                <c:pt idx="10119">
                  <c:v>8.6300000000000008</c:v>
                </c:pt>
                <c:pt idx="10120">
                  <c:v>8.6300000000000008</c:v>
                </c:pt>
                <c:pt idx="10121">
                  <c:v>8.6300000000000008</c:v>
                </c:pt>
                <c:pt idx="10122">
                  <c:v>8.64</c:v>
                </c:pt>
                <c:pt idx="10123">
                  <c:v>8.6300000000000008</c:v>
                </c:pt>
                <c:pt idx="10124">
                  <c:v>8.6199999999999992</c:v>
                </c:pt>
                <c:pt idx="10125">
                  <c:v>8.6300000000000008</c:v>
                </c:pt>
                <c:pt idx="10126">
                  <c:v>8.6300000000000008</c:v>
                </c:pt>
                <c:pt idx="10127">
                  <c:v>8.6300000000000008</c:v>
                </c:pt>
                <c:pt idx="10128">
                  <c:v>8.6300000000000008</c:v>
                </c:pt>
                <c:pt idx="10129">
                  <c:v>8.64</c:v>
                </c:pt>
                <c:pt idx="10130">
                  <c:v>8.6300000000000008</c:v>
                </c:pt>
                <c:pt idx="10131">
                  <c:v>8.61</c:v>
                </c:pt>
                <c:pt idx="10132">
                  <c:v>8.6300000000000008</c:v>
                </c:pt>
                <c:pt idx="10133">
                  <c:v>8.6300000000000008</c:v>
                </c:pt>
                <c:pt idx="10134">
                  <c:v>8.6300000000000008</c:v>
                </c:pt>
                <c:pt idx="10135">
                  <c:v>8.64</c:v>
                </c:pt>
                <c:pt idx="10136">
                  <c:v>8.6300000000000008</c:v>
                </c:pt>
                <c:pt idx="10137">
                  <c:v>8.6300000000000008</c:v>
                </c:pt>
                <c:pt idx="10138">
                  <c:v>8.6199999999999992</c:v>
                </c:pt>
                <c:pt idx="10139">
                  <c:v>8.6300000000000008</c:v>
                </c:pt>
                <c:pt idx="10140">
                  <c:v>8.6300000000000008</c:v>
                </c:pt>
                <c:pt idx="10141">
                  <c:v>8.64</c:v>
                </c:pt>
                <c:pt idx="10142">
                  <c:v>8.6300000000000008</c:v>
                </c:pt>
                <c:pt idx="10143">
                  <c:v>8.6300000000000008</c:v>
                </c:pt>
                <c:pt idx="10144">
                  <c:v>8.64</c:v>
                </c:pt>
                <c:pt idx="10145">
                  <c:v>8.6300000000000008</c:v>
                </c:pt>
                <c:pt idx="10146">
                  <c:v>8.6300000000000008</c:v>
                </c:pt>
                <c:pt idx="10147">
                  <c:v>8.64</c:v>
                </c:pt>
                <c:pt idx="10148">
                  <c:v>8.6300000000000008</c:v>
                </c:pt>
                <c:pt idx="10149">
                  <c:v>8.6300000000000008</c:v>
                </c:pt>
                <c:pt idx="10150">
                  <c:v>8.64</c:v>
                </c:pt>
                <c:pt idx="10151">
                  <c:v>8.6300000000000008</c:v>
                </c:pt>
                <c:pt idx="10152">
                  <c:v>8.61</c:v>
                </c:pt>
                <c:pt idx="10153">
                  <c:v>8.6300000000000008</c:v>
                </c:pt>
                <c:pt idx="10154">
                  <c:v>8.6300000000000008</c:v>
                </c:pt>
                <c:pt idx="10155">
                  <c:v>8.64</c:v>
                </c:pt>
                <c:pt idx="10156">
                  <c:v>8.6300000000000008</c:v>
                </c:pt>
                <c:pt idx="10157">
                  <c:v>8.6300000000000008</c:v>
                </c:pt>
                <c:pt idx="10158">
                  <c:v>8.64</c:v>
                </c:pt>
                <c:pt idx="10159">
                  <c:v>8.6199999999999992</c:v>
                </c:pt>
                <c:pt idx="10160">
                  <c:v>8.6300000000000008</c:v>
                </c:pt>
                <c:pt idx="10161">
                  <c:v>8.6300000000000008</c:v>
                </c:pt>
                <c:pt idx="10162">
                  <c:v>8.6300000000000008</c:v>
                </c:pt>
                <c:pt idx="10163">
                  <c:v>8.61</c:v>
                </c:pt>
                <c:pt idx="10164">
                  <c:v>8.6300000000000008</c:v>
                </c:pt>
                <c:pt idx="10165">
                  <c:v>8.61</c:v>
                </c:pt>
                <c:pt idx="10166">
                  <c:v>8.6300000000000008</c:v>
                </c:pt>
                <c:pt idx="10167">
                  <c:v>8.61</c:v>
                </c:pt>
                <c:pt idx="10168">
                  <c:v>8.6199999999999992</c:v>
                </c:pt>
                <c:pt idx="10169">
                  <c:v>8.61</c:v>
                </c:pt>
                <c:pt idx="10170">
                  <c:v>8.6300000000000008</c:v>
                </c:pt>
                <c:pt idx="10171">
                  <c:v>8.64</c:v>
                </c:pt>
                <c:pt idx="10172">
                  <c:v>8.61</c:v>
                </c:pt>
                <c:pt idx="10173">
                  <c:v>8.61</c:v>
                </c:pt>
                <c:pt idx="10174">
                  <c:v>8.6199999999999992</c:v>
                </c:pt>
                <c:pt idx="10175">
                  <c:v>8.61</c:v>
                </c:pt>
                <c:pt idx="10176">
                  <c:v>8.61</c:v>
                </c:pt>
                <c:pt idx="10177">
                  <c:v>8.61</c:v>
                </c:pt>
                <c:pt idx="10178">
                  <c:v>8.6</c:v>
                </c:pt>
                <c:pt idx="10179">
                  <c:v>8.6300000000000008</c:v>
                </c:pt>
                <c:pt idx="10180">
                  <c:v>8.61</c:v>
                </c:pt>
                <c:pt idx="10181">
                  <c:v>8.6</c:v>
                </c:pt>
                <c:pt idx="10182">
                  <c:v>8.61</c:v>
                </c:pt>
                <c:pt idx="10183">
                  <c:v>8.61</c:v>
                </c:pt>
                <c:pt idx="10184">
                  <c:v>8.6300000000000008</c:v>
                </c:pt>
                <c:pt idx="10185">
                  <c:v>8.61</c:v>
                </c:pt>
                <c:pt idx="10186">
                  <c:v>8.6</c:v>
                </c:pt>
                <c:pt idx="10187">
                  <c:v>8.59</c:v>
                </c:pt>
                <c:pt idx="10188">
                  <c:v>8.61</c:v>
                </c:pt>
                <c:pt idx="10189">
                  <c:v>8.59</c:v>
                </c:pt>
                <c:pt idx="10190">
                  <c:v>8.6</c:v>
                </c:pt>
                <c:pt idx="10191">
                  <c:v>8.6</c:v>
                </c:pt>
                <c:pt idx="10192">
                  <c:v>8.61</c:v>
                </c:pt>
                <c:pt idx="10193">
                  <c:v>8.6</c:v>
                </c:pt>
                <c:pt idx="10194">
                  <c:v>8.6</c:v>
                </c:pt>
                <c:pt idx="10195">
                  <c:v>8.59</c:v>
                </c:pt>
                <c:pt idx="10196">
                  <c:v>8.58</c:v>
                </c:pt>
                <c:pt idx="10197">
                  <c:v>8.57</c:v>
                </c:pt>
                <c:pt idx="10198">
                  <c:v>8.57</c:v>
                </c:pt>
                <c:pt idx="10199">
                  <c:v>8.57</c:v>
                </c:pt>
                <c:pt idx="10200">
                  <c:v>8.57</c:v>
                </c:pt>
                <c:pt idx="10201">
                  <c:v>8.57</c:v>
                </c:pt>
                <c:pt idx="10202">
                  <c:v>8.57</c:v>
                </c:pt>
                <c:pt idx="10203">
                  <c:v>8.5500000000000007</c:v>
                </c:pt>
                <c:pt idx="10204">
                  <c:v>8.56</c:v>
                </c:pt>
                <c:pt idx="10205">
                  <c:v>8.57</c:v>
                </c:pt>
                <c:pt idx="10206">
                  <c:v>8.57</c:v>
                </c:pt>
                <c:pt idx="10207">
                  <c:v>8.59</c:v>
                </c:pt>
                <c:pt idx="10208">
                  <c:v>8.5500000000000007</c:v>
                </c:pt>
                <c:pt idx="10209">
                  <c:v>8.58</c:v>
                </c:pt>
                <c:pt idx="10210">
                  <c:v>8.57</c:v>
                </c:pt>
                <c:pt idx="10211">
                  <c:v>8.58</c:v>
                </c:pt>
                <c:pt idx="10212">
                  <c:v>8.56</c:v>
                </c:pt>
                <c:pt idx="10213">
                  <c:v>8.57</c:v>
                </c:pt>
                <c:pt idx="10214">
                  <c:v>8.57</c:v>
                </c:pt>
                <c:pt idx="10215">
                  <c:v>8.57</c:v>
                </c:pt>
                <c:pt idx="10216">
                  <c:v>8.5500000000000007</c:v>
                </c:pt>
                <c:pt idx="10217">
                  <c:v>8.5500000000000007</c:v>
                </c:pt>
                <c:pt idx="10218">
                  <c:v>8.56</c:v>
                </c:pt>
                <c:pt idx="10219">
                  <c:v>8.57</c:v>
                </c:pt>
                <c:pt idx="10220">
                  <c:v>8.5500000000000007</c:v>
                </c:pt>
                <c:pt idx="10221">
                  <c:v>8.5399999999999991</c:v>
                </c:pt>
                <c:pt idx="10222">
                  <c:v>8.5299999999999994</c:v>
                </c:pt>
                <c:pt idx="10223">
                  <c:v>8.5500000000000007</c:v>
                </c:pt>
                <c:pt idx="10224">
                  <c:v>8.5399999999999991</c:v>
                </c:pt>
                <c:pt idx="10225">
                  <c:v>8.5399999999999991</c:v>
                </c:pt>
                <c:pt idx="10226">
                  <c:v>8.5299999999999994</c:v>
                </c:pt>
                <c:pt idx="10227">
                  <c:v>8.51</c:v>
                </c:pt>
                <c:pt idx="10228">
                  <c:v>8.52</c:v>
                </c:pt>
                <c:pt idx="10229">
                  <c:v>8.5299999999999994</c:v>
                </c:pt>
                <c:pt idx="10230">
                  <c:v>8.51</c:v>
                </c:pt>
                <c:pt idx="10231">
                  <c:v>8.5299999999999994</c:v>
                </c:pt>
                <c:pt idx="10232">
                  <c:v>8.49</c:v>
                </c:pt>
                <c:pt idx="10233">
                  <c:v>8.52</c:v>
                </c:pt>
                <c:pt idx="10234">
                  <c:v>8.52</c:v>
                </c:pt>
                <c:pt idx="10235">
                  <c:v>8.49</c:v>
                </c:pt>
                <c:pt idx="10236">
                  <c:v>8.49</c:v>
                </c:pt>
                <c:pt idx="10237">
                  <c:v>8.5</c:v>
                </c:pt>
                <c:pt idx="10238">
                  <c:v>8.49</c:v>
                </c:pt>
                <c:pt idx="10239">
                  <c:v>8.49</c:v>
                </c:pt>
                <c:pt idx="10240">
                  <c:v>8.49</c:v>
                </c:pt>
                <c:pt idx="10241">
                  <c:v>8.48</c:v>
                </c:pt>
                <c:pt idx="10242">
                  <c:v>8.4600000000000009</c:v>
                </c:pt>
                <c:pt idx="10243">
                  <c:v>8.4600000000000009</c:v>
                </c:pt>
                <c:pt idx="10244">
                  <c:v>8.4600000000000009</c:v>
                </c:pt>
                <c:pt idx="10245">
                  <c:v>8.4600000000000009</c:v>
                </c:pt>
                <c:pt idx="10246">
                  <c:v>8.4600000000000009</c:v>
                </c:pt>
                <c:pt idx="10247">
                  <c:v>8.44</c:v>
                </c:pt>
                <c:pt idx="10248">
                  <c:v>8.4600000000000009</c:v>
                </c:pt>
                <c:pt idx="10249">
                  <c:v>8.43</c:v>
                </c:pt>
                <c:pt idx="10250">
                  <c:v>8.4499999999999993</c:v>
                </c:pt>
                <c:pt idx="10251">
                  <c:v>8.41</c:v>
                </c:pt>
                <c:pt idx="10252">
                  <c:v>8.41</c:v>
                </c:pt>
                <c:pt idx="10253">
                  <c:v>8.41</c:v>
                </c:pt>
                <c:pt idx="10254">
                  <c:v>8.42</c:v>
                </c:pt>
                <c:pt idx="10255">
                  <c:v>8.41</c:v>
                </c:pt>
                <c:pt idx="10256">
                  <c:v>8.41</c:v>
                </c:pt>
                <c:pt idx="10257">
                  <c:v>8.41</c:v>
                </c:pt>
                <c:pt idx="10258">
                  <c:v>8.4</c:v>
                </c:pt>
                <c:pt idx="10259">
                  <c:v>8.4</c:v>
                </c:pt>
                <c:pt idx="10260">
                  <c:v>8.4</c:v>
                </c:pt>
                <c:pt idx="10261">
                  <c:v>8.4</c:v>
                </c:pt>
                <c:pt idx="10262">
                  <c:v>8.4</c:v>
                </c:pt>
                <c:pt idx="10263">
                  <c:v>8.4</c:v>
                </c:pt>
                <c:pt idx="10264">
                  <c:v>8.3800000000000008</c:v>
                </c:pt>
                <c:pt idx="10265">
                  <c:v>8.3800000000000008</c:v>
                </c:pt>
                <c:pt idx="10266">
                  <c:v>8.39</c:v>
                </c:pt>
                <c:pt idx="10267">
                  <c:v>8.3800000000000008</c:v>
                </c:pt>
                <c:pt idx="10268">
                  <c:v>8.3800000000000008</c:v>
                </c:pt>
                <c:pt idx="10269">
                  <c:v>8.3699999999999992</c:v>
                </c:pt>
                <c:pt idx="10270">
                  <c:v>8.3800000000000008</c:v>
                </c:pt>
                <c:pt idx="10271">
                  <c:v>8.3800000000000008</c:v>
                </c:pt>
                <c:pt idx="10272">
                  <c:v>8.3800000000000008</c:v>
                </c:pt>
                <c:pt idx="10273">
                  <c:v>8.3800000000000008</c:v>
                </c:pt>
                <c:pt idx="10274">
                  <c:v>8.36</c:v>
                </c:pt>
                <c:pt idx="10275">
                  <c:v>8.3699999999999992</c:v>
                </c:pt>
                <c:pt idx="10276">
                  <c:v>8.3800000000000008</c:v>
                </c:pt>
                <c:pt idx="10277">
                  <c:v>8.3699999999999992</c:v>
                </c:pt>
                <c:pt idx="10278">
                  <c:v>8.36</c:v>
                </c:pt>
                <c:pt idx="10279">
                  <c:v>8.36</c:v>
                </c:pt>
                <c:pt idx="10280">
                  <c:v>8.36</c:v>
                </c:pt>
                <c:pt idx="10281">
                  <c:v>8.3699999999999992</c:v>
                </c:pt>
                <c:pt idx="10282">
                  <c:v>8.35</c:v>
                </c:pt>
                <c:pt idx="10283">
                  <c:v>8.35</c:v>
                </c:pt>
                <c:pt idx="10284">
                  <c:v>8.35</c:v>
                </c:pt>
                <c:pt idx="10285">
                  <c:v>8.34</c:v>
                </c:pt>
                <c:pt idx="10286">
                  <c:v>8.34</c:v>
                </c:pt>
                <c:pt idx="10287">
                  <c:v>8.33</c:v>
                </c:pt>
                <c:pt idx="10288">
                  <c:v>8.35</c:v>
                </c:pt>
                <c:pt idx="10289">
                  <c:v>8.33</c:v>
                </c:pt>
                <c:pt idx="10290">
                  <c:v>8.33</c:v>
                </c:pt>
                <c:pt idx="10291">
                  <c:v>8.33</c:v>
                </c:pt>
                <c:pt idx="10292">
                  <c:v>8.32</c:v>
                </c:pt>
                <c:pt idx="10293">
                  <c:v>8.32</c:v>
                </c:pt>
                <c:pt idx="10294">
                  <c:v>8.32</c:v>
                </c:pt>
                <c:pt idx="10295">
                  <c:v>8.32</c:v>
                </c:pt>
                <c:pt idx="10296">
                  <c:v>8.33</c:v>
                </c:pt>
                <c:pt idx="10297">
                  <c:v>8.32</c:v>
                </c:pt>
                <c:pt idx="10298">
                  <c:v>8.32</c:v>
                </c:pt>
                <c:pt idx="10299">
                  <c:v>8.3000000000000007</c:v>
                </c:pt>
                <c:pt idx="10300">
                  <c:v>8.32</c:v>
                </c:pt>
                <c:pt idx="10301">
                  <c:v>8.32</c:v>
                </c:pt>
                <c:pt idx="10302">
                  <c:v>8.31</c:v>
                </c:pt>
                <c:pt idx="10303">
                  <c:v>8.32</c:v>
                </c:pt>
                <c:pt idx="10304">
                  <c:v>8.3000000000000007</c:v>
                </c:pt>
                <c:pt idx="10305">
                  <c:v>8.32</c:v>
                </c:pt>
                <c:pt idx="10306">
                  <c:v>8.31</c:v>
                </c:pt>
                <c:pt idx="10307">
                  <c:v>8.3000000000000007</c:v>
                </c:pt>
                <c:pt idx="10308">
                  <c:v>8.3000000000000007</c:v>
                </c:pt>
                <c:pt idx="10309">
                  <c:v>8.3000000000000007</c:v>
                </c:pt>
                <c:pt idx="10310">
                  <c:v>8.31</c:v>
                </c:pt>
                <c:pt idx="10311">
                  <c:v>8.3000000000000007</c:v>
                </c:pt>
                <c:pt idx="10312">
                  <c:v>8.31</c:v>
                </c:pt>
                <c:pt idx="10313">
                  <c:v>8.3000000000000007</c:v>
                </c:pt>
                <c:pt idx="10314">
                  <c:v>8.31</c:v>
                </c:pt>
                <c:pt idx="10315">
                  <c:v>8.2799999999999994</c:v>
                </c:pt>
                <c:pt idx="10316">
                  <c:v>8.3000000000000007</c:v>
                </c:pt>
                <c:pt idx="10317">
                  <c:v>8.31</c:v>
                </c:pt>
                <c:pt idx="10318">
                  <c:v>8.2899999999999991</c:v>
                </c:pt>
                <c:pt idx="10319">
                  <c:v>8.2899999999999991</c:v>
                </c:pt>
                <c:pt idx="10320">
                  <c:v>8.2899999999999991</c:v>
                </c:pt>
                <c:pt idx="10321">
                  <c:v>8.2899999999999991</c:v>
                </c:pt>
                <c:pt idx="10322">
                  <c:v>8.2899999999999991</c:v>
                </c:pt>
                <c:pt idx="10323">
                  <c:v>8.2799999999999994</c:v>
                </c:pt>
                <c:pt idx="10324">
                  <c:v>8.27</c:v>
                </c:pt>
                <c:pt idx="10325">
                  <c:v>8.26</c:v>
                </c:pt>
                <c:pt idx="10326">
                  <c:v>8.27</c:v>
                </c:pt>
                <c:pt idx="10327">
                  <c:v>8.2799999999999994</c:v>
                </c:pt>
                <c:pt idx="10328">
                  <c:v>8.2799999999999994</c:v>
                </c:pt>
                <c:pt idx="10329">
                  <c:v>8.27</c:v>
                </c:pt>
                <c:pt idx="10330">
                  <c:v>8.27</c:v>
                </c:pt>
                <c:pt idx="10331">
                  <c:v>8.27</c:v>
                </c:pt>
                <c:pt idx="10332">
                  <c:v>8.27</c:v>
                </c:pt>
                <c:pt idx="10333">
                  <c:v>8.26</c:v>
                </c:pt>
                <c:pt idx="10334">
                  <c:v>8.27</c:v>
                </c:pt>
                <c:pt idx="10335">
                  <c:v>8.27</c:v>
                </c:pt>
                <c:pt idx="10336">
                  <c:v>8.26</c:v>
                </c:pt>
                <c:pt idx="10337">
                  <c:v>8.26</c:v>
                </c:pt>
                <c:pt idx="10338">
                  <c:v>8.26</c:v>
                </c:pt>
                <c:pt idx="10339">
                  <c:v>8.26</c:v>
                </c:pt>
                <c:pt idx="10340">
                  <c:v>8.26</c:v>
                </c:pt>
                <c:pt idx="10341">
                  <c:v>8.27</c:v>
                </c:pt>
                <c:pt idx="10342">
                  <c:v>8.26</c:v>
                </c:pt>
                <c:pt idx="10343">
                  <c:v>8.25</c:v>
                </c:pt>
                <c:pt idx="10344">
                  <c:v>8.25</c:v>
                </c:pt>
                <c:pt idx="10345">
                  <c:v>8.26</c:v>
                </c:pt>
                <c:pt idx="10346">
                  <c:v>8.24</c:v>
                </c:pt>
                <c:pt idx="10347">
                  <c:v>8.26</c:v>
                </c:pt>
                <c:pt idx="10348">
                  <c:v>8.24</c:v>
                </c:pt>
                <c:pt idx="10349">
                  <c:v>8.25</c:v>
                </c:pt>
                <c:pt idx="10350">
                  <c:v>8.25</c:v>
                </c:pt>
                <c:pt idx="10351">
                  <c:v>8.25</c:v>
                </c:pt>
                <c:pt idx="10352">
                  <c:v>8.24</c:v>
                </c:pt>
                <c:pt idx="10353">
                  <c:v>8.25</c:v>
                </c:pt>
                <c:pt idx="10354">
                  <c:v>8.25</c:v>
                </c:pt>
                <c:pt idx="10355">
                  <c:v>8.24</c:v>
                </c:pt>
                <c:pt idx="10356">
                  <c:v>8.25</c:v>
                </c:pt>
                <c:pt idx="10357">
                  <c:v>8.25</c:v>
                </c:pt>
                <c:pt idx="10358">
                  <c:v>8.24</c:v>
                </c:pt>
                <c:pt idx="10359">
                  <c:v>8.24</c:v>
                </c:pt>
                <c:pt idx="10360">
                  <c:v>8.25</c:v>
                </c:pt>
                <c:pt idx="10361">
                  <c:v>8.24</c:v>
                </c:pt>
                <c:pt idx="10362">
                  <c:v>8.2200000000000006</c:v>
                </c:pt>
                <c:pt idx="10363">
                  <c:v>8.23</c:v>
                </c:pt>
                <c:pt idx="10364">
                  <c:v>8.24</c:v>
                </c:pt>
                <c:pt idx="10365">
                  <c:v>8.24</c:v>
                </c:pt>
                <c:pt idx="10366">
                  <c:v>8.24</c:v>
                </c:pt>
                <c:pt idx="10367">
                  <c:v>8.24</c:v>
                </c:pt>
                <c:pt idx="10368">
                  <c:v>8.23</c:v>
                </c:pt>
                <c:pt idx="10369">
                  <c:v>8.2200000000000006</c:v>
                </c:pt>
                <c:pt idx="10370">
                  <c:v>8.23</c:v>
                </c:pt>
                <c:pt idx="10371">
                  <c:v>8.2100000000000009</c:v>
                </c:pt>
                <c:pt idx="10372">
                  <c:v>8.2100000000000009</c:v>
                </c:pt>
                <c:pt idx="10373">
                  <c:v>8.2200000000000006</c:v>
                </c:pt>
                <c:pt idx="10374">
                  <c:v>8.19</c:v>
                </c:pt>
                <c:pt idx="10375">
                  <c:v>8.1999999999999993</c:v>
                </c:pt>
                <c:pt idx="10376">
                  <c:v>8.2100000000000009</c:v>
                </c:pt>
                <c:pt idx="10377">
                  <c:v>8.19</c:v>
                </c:pt>
                <c:pt idx="10378">
                  <c:v>8.1999999999999993</c:v>
                </c:pt>
                <c:pt idx="10379">
                  <c:v>8.1999999999999993</c:v>
                </c:pt>
                <c:pt idx="10380">
                  <c:v>8.19</c:v>
                </c:pt>
                <c:pt idx="10381">
                  <c:v>8.19</c:v>
                </c:pt>
                <c:pt idx="10382">
                  <c:v>8.1999999999999993</c:v>
                </c:pt>
                <c:pt idx="10383">
                  <c:v>8.19</c:v>
                </c:pt>
                <c:pt idx="10384">
                  <c:v>8.19</c:v>
                </c:pt>
                <c:pt idx="10385">
                  <c:v>8.1999999999999993</c:v>
                </c:pt>
                <c:pt idx="10386">
                  <c:v>8.18</c:v>
                </c:pt>
                <c:pt idx="10387">
                  <c:v>8.18</c:v>
                </c:pt>
                <c:pt idx="10388">
                  <c:v>8.18</c:v>
                </c:pt>
                <c:pt idx="10389">
                  <c:v>8.18</c:v>
                </c:pt>
                <c:pt idx="10390">
                  <c:v>8.19</c:v>
                </c:pt>
                <c:pt idx="10391">
                  <c:v>8.16</c:v>
                </c:pt>
                <c:pt idx="10392">
                  <c:v>8.17</c:v>
                </c:pt>
                <c:pt idx="10393">
                  <c:v>8.17</c:v>
                </c:pt>
                <c:pt idx="10394">
                  <c:v>8.18</c:v>
                </c:pt>
                <c:pt idx="10395">
                  <c:v>8.16</c:v>
                </c:pt>
                <c:pt idx="10396">
                  <c:v>8.16</c:v>
                </c:pt>
                <c:pt idx="10397">
                  <c:v>8.17</c:v>
                </c:pt>
                <c:pt idx="10398">
                  <c:v>8.16</c:v>
                </c:pt>
                <c:pt idx="10399">
                  <c:v>8.16</c:v>
                </c:pt>
                <c:pt idx="10400">
                  <c:v>8.17</c:v>
                </c:pt>
                <c:pt idx="10401">
                  <c:v>8.15</c:v>
                </c:pt>
                <c:pt idx="10402">
                  <c:v>8.17</c:v>
                </c:pt>
                <c:pt idx="10403">
                  <c:v>8.16</c:v>
                </c:pt>
                <c:pt idx="10404">
                  <c:v>8.14</c:v>
                </c:pt>
                <c:pt idx="10405">
                  <c:v>8.14</c:v>
                </c:pt>
                <c:pt idx="10406">
                  <c:v>8.16</c:v>
                </c:pt>
                <c:pt idx="10407">
                  <c:v>8.14</c:v>
                </c:pt>
                <c:pt idx="10408">
                  <c:v>8.15</c:v>
                </c:pt>
                <c:pt idx="10409">
                  <c:v>8.14</c:v>
                </c:pt>
                <c:pt idx="10410">
                  <c:v>8.16</c:v>
                </c:pt>
                <c:pt idx="10411">
                  <c:v>8.14</c:v>
                </c:pt>
                <c:pt idx="10412">
                  <c:v>8.14</c:v>
                </c:pt>
                <c:pt idx="10413">
                  <c:v>8.15</c:v>
                </c:pt>
                <c:pt idx="10414">
                  <c:v>8.14</c:v>
                </c:pt>
                <c:pt idx="10415">
                  <c:v>8.1300000000000008</c:v>
                </c:pt>
                <c:pt idx="10416">
                  <c:v>8.1300000000000008</c:v>
                </c:pt>
                <c:pt idx="10417">
                  <c:v>8.14</c:v>
                </c:pt>
                <c:pt idx="10418">
                  <c:v>8.1300000000000008</c:v>
                </c:pt>
                <c:pt idx="10419">
                  <c:v>8.1300000000000008</c:v>
                </c:pt>
                <c:pt idx="10420">
                  <c:v>8.14</c:v>
                </c:pt>
                <c:pt idx="10421">
                  <c:v>8.1300000000000008</c:v>
                </c:pt>
                <c:pt idx="10422">
                  <c:v>8.1300000000000008</c:v>
                </c:pt>
                <c:pt idx="10423">
                  <c:v>8.14</c:v>
                </c:pt>
                <c:pt idx="10424">
                  <c:v>8.14</c:v>
                </c:pt>
                <c:pt idx="10425">
                  <c:v>8.1300000000000008</c:v>
                </c:pt>
                <c:pt idx="10426">
                  <c:v>8.14</c:v>
                </c:pt>
                <c:pt idx="10427">
                  <c:v>8.14</c:v>
                </c:pt>
                <c:pt idx="10428">
                  <c:v>8.1300000000000008</c:v>
                </c:pt>
                <c:pt idx="10429">
                  <c:v>8.14</c:v>
                </c:pt>
                <c:pt idx="10430">
                  <c:v>8.14</c:v>
                </c:pt>
                <c:pt idx="10431">
                  <c:v>8.14</c:v>
                </c:pt>
                <c:pt idx="10432">
                  <c:v>8.14</c:v>
                </c:pt>
                <c:pt idx="10433">
                  <c:v>8.1300000000000008</c:v>
                </c:pt>
                <c:pt idx="10434">
                  <c:v>8.14</c:v>
                </c:pt>
                <c:pt idx="10435">
                  <c:v>8.14</c:v>
                </c:pt>
                <c:pt idx="10436">
                  <c:v>8.1300000000000008</c:v>
                </c:pt>
                <c:pt idx="10437">
                  <c:v>8.14</c:v>
                </c:pt>
                <c:pt idx="10438">
                  <c:v>8.1199999999999992</c:v>
                </c:pt>
                <c:pt idx="10439">
                  <c:v>8.1300000000000008</c:v>
                </c:pt>
                <c:pt idx="10440">
                  <c:v>8.14</c:v>
                </c:pt>
                <c:pt idx="10441">
                  <c:v>8.1300000000000008</c:v>
                </c:pt>
                <c:pt idx="10442">
                  <c:v>8.1300000000000008</c:v>
                </c:pt>
                <c:pt idx="10443">
                  <c:v>8.1300000000000008</c:v>
                </c:pt>
                <c:pt idx="10444">
                  <c:v>8.14</c:v>
                </c:pt>
                <c:pt idx="10445">
                  <c:v>8.14</c:v>
                </c:pt>
                <c:pt idx="10446">
                  <c:v>8.1300000000000008</c:v>
                </c:pt>
                <c:pt idx="10447">
                  <c:v>8.14</c:v>
                </c:pt>
                <c:pt idx="10448">
                  <c:v>8.1199999999999992</c:v>
                </c:pt>
                <c:pt idx="10449">
                  <c:v>8.1199999999999992</c:v>
                </c:pt>
                <c:pt idx="10450">
                  <c:v>8.11</c:v>
                </c:pt>
                <c:pt idx="10451">
                  <c:v>8.1</c:v>
                </c:pt>
                <c:pt idx="10452">
                  <c:v>8.14</c:v>
                </c:pt>
                <c:pt idx="10453">
                  <c:v>8.11</c:v>
                </c:pt>
                <c:pt idx="10454">
                  <c:v>8.11</c:v>
                </c:pt>
                <c:pt idx="10455">
                  <c:v>8.11</c:v>
                </c:pt>
                <c:pt idx="10456">
                  <c:v>8.11</c:v>
                </c:pt>
                <c:pt idx="10457">
                  <c:v>8.1</c:v>
                </c:pt>
                <c:pt idx="10458">
                  <c:v>8.11</c:v>
                </c:pt>
                <c:pt idx="10459">
                  <c:v>8.11</c:v>
                </c:pt>
                <c:pt idx="10460">
                  <c:v>8.11</c:v>
                </c:pt>
                <c:pt idx="10461">
                  <c:v>8.1</c:v>
                </c:pt>
                <c:pt idx="10462">
                  <c:v>8.1</c:v>
                </c:pt>
                <c:pt idx="10463">
                  <c:v>8.1</c:v>
                </c:pt>
                <c:pt idx="10464">
                  <c:v>8.08</c:v>
                </c:pt>
                <c:pt idx="10465">
                  <c:v>8.1</c:v>
                </c:pt>
                <c:pt idx="10466">
                  <c:v>8.1</c:v>
                </c:pt>
                <c:pt idx="10467">
                  <c:v>8.09</c:v>
                </c:pt>
                <c:pt idx="10468">
                  <c:v>8.09</c:v>
                </c:pt>
                <c:pt idx="10469">
                  <c:v>8.09</c:v>
                </c:pt>
                <c:pt idx="10470">
                  <c:v>8.11</c:v>
                </c:pt>
                <c:pt idx="10471">
                  <c:v>8.1</c:v>
                </c:pt>
                <c:pt idx="10472">
                  <c:v>8.1</c:v>
                </c:pt>
                <c:pt idx="10473">
                  <c:v>8.11</c:v>
                </c:pt>
                <c:pt idx="10474">
                  <c:v>8.1</c:v>
                </c:pt>
                <c:pt idx="10475">
                  <c:v>8.08</c:v>
                </c:pt>
                <c:pt idx="10476">
                  <c:v>8.08</c:v>
                </c:pt>
                <c:pt idx="10477">
                  <c:v>8.1</c:v>
                </c:pt>
                <c:pt idx="10478">
                  <c:v>8.08</c:v>
                </c:pt>
                <c:pt idx="10479">
                  <c:v>8.08</c:v>
                </c:pt>
                <c:pt idx="10480">
                  <c:v>8.07</c:v>
                </c:pt>
                <c:pt idx="10481">
                  <c:v>8.06</c:v>
                </c:pt>
                <c:pt idx="10482">
                  <c:v>8.0500000000000007</c:v>
                </c:pt>
                <c:pt idx="10483">
                  <c:v>8.07</c:v>
                </c:pt>
                <c:pt idx="10484">
                  <c:v>8.0399999999999991</c:v>
                </c:pt>
                <c:pt idx="10485">
                  <c:v>8.0500000000000007</c:v>
                </c:pt>
                <c:pt idx="10486">
                  <c:v>8.0500000000000007</c:v>
                </c:pt>
                <c:pt idx="10487">
                  <c:v>8.0299999999999994</c:v>
                </c:pt>
                <c:pt idx="10488">
                  <c:v>8.0299999999999994</c:v>
                </c:pt>
                <c:pt idx="10489">
                  <c:v>8.0399999999999991</c:v>
                </c:pt>
                <c:pt idx="10490">
                  <c:v>8.0399999999999991</c:v>
                </c:pt>
                <c:pt idx="10491">
                  <c:v>8.0399999999999991</c:v>
                </c:pt>
                <c:pt idx="10492">
                  <c:v>8.0299999999999994</c:v>
                </c:pt>
                <c:pt idx="10493">
                  <c:v>8.02</c:v>
                </c:pt>
                <c:pt idx="10494">
                  <c:v>8.02</c:v>
                </c:pt>
                <c:pt idx="10495">
                  <c:v>8.01</c:v>
                </c:pt>
                <c:pt idx="10496">
                  <c:v>8.0299999999999994</c:v>
                </c:pt>
                <c:pt idx="10497">
                  <c:v>8.02</c:v>
                </c:pt>
                <c:pt idx="10498">
                  <c:v>8.01</c:v>
                </c:pt>
                <c:pt idx="10499">
                  <c:v>8.02</c:v>
                </c:pt>
                <c:pt idx="10500">
                  <c:v>8.0399999999999991</c:v>
                </c:pt>
                <c:pt idx="10501">
                  <c:v>8.0299999999999994</c:v>
                </c:pt>
                <c:pt idx="10502">
                  <c:v>8.0500000000000007</c:v>
                </c:pt>
                <c:pt idx="10503">
                  <c:v>8.0299999999999994</c:v>
                </c:pt>
                <c:pt idx="10504">
                  <c:v>8.0399999999999991</c:v>
                </c:pt>
                <c:pt idx="10505">
                  <c:v>8.0399999999999991</c:v>
                </c:pt>
                <c:pt idx="10506">
                  <c:v>8.0500000000000007</c:v>
                </c:pt>
                <c:pt idx="10507">
                  <c:v>8.0399999999999991</c:v>
                </c:pt>
                <c:pt idx="10508">
                  <c:v>8.0500000000000007</c:v>
                </c:pt>
                <c:pt idx="10509">
                  <c:v>8.0399999999999991</c:v>
                </c:pt>
                <c:pt idx="10510">
                  <c:v>8.0500000000000007</c:v>
                </c:pt>
                <c:pt idx="10511">
                  <c:v>8.0500000000000007</c:v>
                </c:pt>
                <c:pt idx="10512">
                  <c:v>8.02</c:v>
                </c:pt>
                <c:pt idx="10513">
                  <c:v>8.0399999999999991</c:v>
                </c:pt>
                <c:pt idx="10514">
                  <c:v>8.0399999999999991</c:v>
                </c:pt>
                <c:pt idx="10515">
                  <c:v>8.02</c:v>
                </c:pt>
                <c:pt idx="10516">
                  <c:v>8.02</c:v>
                </c:pt>
                <c:pt idx="10517">
                  <c:v>8.02</c:v>
                </c:pt>
                <c:pt idx="10518">
                  <c:v>8.02</c:v>
                </c:pt>
                <c:pt idx="10519">
                  <c:v>8.02</c:v>
                </c:pt>
                <c:pt idx="10520">
                  <c:v>8.02</c:v>
                </c:pt>
                <c:pt idx="10521">
                  <c:v>8.02</c:v>
                </c:pt>
                <c:pt idx="10522">
                  <c:v>8.02</c:v>
                </c:pt>
                <c:pt idx="10523">
                  <c:v>8.01</c:v>
                </c:pt>
                <c:pt idx="10524">
                  <c:v>8</c:v>
                </c:pt>
                <c:pt idx="10525">
                  <c:v>7.99</c:v>
                </c:pt>
                <c:pt idx="10526">
                  <c:v>7.99</c:v>
                </c:pt>
                <c:pt idx="10527">
                  <c:v>7.99</c:v>
                </c:pt>
                <c:pt idx="10528">
                  <c:v>8</c:v>
                </c:pt>
                <c:pt idx="10529">
                  <c:v>7.97</c:v>
                </c:pt>
                <c:pt idx="10530">
                  <c:v>7.98</c:v>
                </c:pt>
                <c:pt idx="10531">
                  <c:v>7.98</c:v>
                </c:pt>
                <c:pt idx="10532">
                  <c:v>7.96</c:v>
                </c:pt>
                <c:pt idx="10533">
                  <c:v>7.96</c:v>
                </c:pt>
                <c:pt idx="10534">
                  <c:v>7.96</c:v>
                </c:pt>
                <c:pt idx="10535">
                  <c:v>7.96</c:v>
                </c:pt>
                <c:pt idx="10536">
                  <c:v>7.96</c:v>
                </c:pt>
                <c:pt idx="10537">
                  <c:v>7.93</c:v>
                </c:pt>
                <c:pt idx="10538">
                  <c:v>7.94</c:v>
                </c:pt>
                <c:pt idx="10539">
                  <c:v>7.94</c:v>
                </c:pt>
                <c:pt idx="10540">
                  <c:v>7.93</c:v>
                </c:pt>
                <c:pt idx="10541">
                  <c:v>7.95</c:v>
                </c:pt>
                <c:pt idx="10542">
                  <c:v>7.93</c:v>
                </c:pt>
                <c:pt idx="10543">
                  <c:v>7.92</c:v>
                </c:pt>
                <c:pt idx="10544">
                  <c:v>7.92</c:v>
                </c:pt>
                <c:pt idx="10545">
                  <c:v>7.92</c:v>
                </c:pt>
                <c:pt idx="10546">
                  <c:v>7.91</c:v>
                </c:pt>
                <c:pt idx="10547">
                  <c:v>7.9</c:v>
                </c:pt>
                <c:pt idx="10548">
                  <c:v>7.88</c:v>
                </c:pt>
                <c:pt idx="10549">
                  <c:v>7.89</c:v>
                </c:pt>
                <c:pt idx="10550">
                  <c:v>7.88</c:v>
                </c:pt>
                <c:pt idx="10551">
                  <c:v>7.87</c:v>
                </c:pt>
                <c:pt idx="10552">
                  <c:v>7.87</c:v>
                </c:pt>
                <c:pt idx="10553">
                  <c:v>7.86</c:v>
                </c:pt>
                <c:pt idx="10554">
                  <c:v>7.87</c:v>
                </c:pt>
                <c:pt idx="10555">
                  <c:v>7.85</c:v>
                </c:pt>
                <c:pt idx="10556">
                  <c:v>7.85</c:v>
                </c:pt>
                <c:pt idx="10557">
                  <c:v>7.85</c:v>
                </c:pt>
                <c:pt idx="10558">
                  <c:v>7.82</c:v>
                </c:pt>
                <c:pt idx="10559">
                  <c:v>7.84</c:v>
                </c:pt>
                <c:pt idx="10560">
                  <c:v>7.85</c:v>
                </c:pt>
                <c:pt idx="10561">
                  <c:v>7.82</c:v>
                </c:pt>
                <c:pt idx="10562">
                  <c:v>7.81</c:v>
                </c:pt>
                <c:pt idx="10563">
                  <c:v>7.81</c:v>
                </c:pt>
                <c:pt idx="10564">
                  <c:v>7.84</c:v>
                </c:pt>
                <c:pt idx="10565">
                  <c:v>7.82</c:v>
                </c:pt>
                <c:pt idx="10566">
                  <c:v>7.81</c:v>
                </c:pt>
                <c:pt idx="10567">
                  <c:v>7.81</c:v>
                </c:pt>
                <c:pt idx="10568">
                  <c:v>7.81</c:v>
                </c:pt>
                <c:pt idx="10569">
                  <c:v>7.8</c:v>
                </c:pt>
                <c:pt idx="10570">
                  <c:v>7.79</c:v>
                </c:pt>
                <c:pt idx="10571">
                  <c:v>7.79</c:v>
                </c:pt>
                <c:pt idx="10572">
                  <c:v>7.77</c:v>
                </c:pt>
                <c:pt idx="10573">
                  <c:v>7.76</c:v>
                </c:pt>
                <c:pt idx="10574">
                  <c:v>7.78</c:v>
                </c:pt>
                <c:pt idx="10575">
                  <c:v>7.77</c:v>
                </c:pt>
                <c:pt idx="10576">
                  <c:v>7.77</c:v>
                </c:pt>
                <c:pt idx="10577">
                  <c:v>7.77</c:v>
                </c:pt>
                <c:pt idx="10578">
                  <c:v>7.77</c:v>
                </c:pt>
                <c:pt idx="10579">
                  <c:v>7.76</c:v>
                </c:pt>
                <c:pt idx="10580">
                  <c:v>7.76</c:v>
                </c:pt>
                <c:pt idx="10581">
                  <c:v>7.75</c:v>
                </c:pt>
                <c:pt idx="10582">
                  <c:v>7.74</c:v>
                </c:pt>
                <c:pt idx="10583">
                  <c:v>7.76</c:v>
                </c:pt>
                <c:pt idx="10584">
                  <c:v>7.74</c:v>
                </c:pt>
                <c:pt idx="10585">
                  <c:v>7.74</c:v>
                </c:pt>
                <c:pt idx="10586">
                  <c:v>7.73</c:v>
                </c:pt>
                <c:pt idx="10587">
                  <c:v>7.74</c:v>
                </c:pt>
                <c:pt idx="10588">
                  <c:v>7.71</c:v>
                </c:pt>
                <c:pt idx="10589">
                  <c:v>7.73</c:v>
                </c:pt>
                <c:pt idx="10590">
                  <c:v>7.73</c:v>
                </c:pt>
                <c:pt idx="10591">
                  <c:v>7.73</c:v>
                </c:pt>
                <c:pt idx="10592">
                  <c:v>7.71</c:v>
                </c:pt>
                <c:pt idx="10593">
                  <c:v>7.72</c:v>
                </c:pt>
                <c:pt idx="10594">
                  <c:v>7.71</c:v>
                </c:pt>
                <c:pt idx="10595">
                  <c:v>7.7</c:v>
                </c:pt>
                <c:pt idx="10596">
                  <c:v>7.7</c:v>
                </c:pt>
                <c:pt idx="10597">
                  <c:v>7.69</c:v>
                </c:pt>
                <c:pt idx="10598">
                  <c:v>7.69</c:v>
                </c:pt>
                <c:pt idx="10599">
                  <c:v>7.69</c:v>
                </c:pt>
                <c:pt idx="10600">
                  <c:v>7.69</c:v>
                </c:pt>
                <c:pt idx="10601">
                  <c:v>7.68</c:v>
                </c:pt>
                <c:pt idx="10602">
                  <c:v>7.68</c:v>
                </c:pt>
                <c:pt idx="10603">
                  <c:v>7.69</c:v>
                </c:pt>
                <c:pt idx="10604">
                  <c:v>7.68</c:v>
                </c:pt>
                <c:pt idx="10605">
                  <c:v>7.67</c:v>
                </c:pt>
                <c:pt idx="10606">
                  <c:v>7.69</c:v>
                </c:pt>
                <c:pt idx="10607">
                  <c:v>7.68</c:v>
                </c:pt>
                <c:pt idx="10608">
                  <c:v>7.68</c:v>
                </c:pt>
                <c:pt idx="10609">
                  <c:v>7.66</c:v>
                </c:pt>
                <c:pt idx="10610">
                  <c:v>7.67</c:v>
                </c:pt>
                <c:pt idx="10611">
                  <c:v>7.67</c:v>
                </c:pt>
                <c:pt idx="10612">
                  <c:v>7.68</c:v>
                </c:pt>
                <c:pt idx="10613">
                  <c:v>7.68</c:v>
                </c:pt>
                <c:pt idx="10614">
                  <c:v>7.67</c:v>
                </c:pt>
                <c:pt idx="10615">
                  <c:v>7.66</c:v>
                </c:pt>
                <c:pt idx="10616">
                  <c:v>7.66</c:v>
                </c:pt>
                <c:pt idx="10617">
                  <c:v>7.66</c:v>
                </c:pt>
                <c:pt idx="10618">
                  <c:v>7.66</c:v>
                </c:pt>
                <c:pt idx="10619">
                  <c:v>7.65</c:v>
                </c:pt>
                <c:pt idx="10620">
                  <c:v>7.66</c:v>
                </c:pt>
                <c:pt idx="10621">
                  <c:v>7.64</c:v>
                </c:pt>
                <c:pt idx="10622">
                  <c:v>7.64</c:v>
                </c:pt>
                <c:pt idx="10623">
                  <c:v>7.65</c:v>
                </c:pt>
                <c:pt idx="10624">
                  <c:v>7.63</c:v>
                </c:pt>
                <c:pt idx="10625">
                  <c:v>7.62</c:v>
                </c:pt>
                <c:pt idx="10626">
                  <c:v>7.63</c:v>
                </c:pt>
                <c:pt idx="10627">
                  <c:v>7.63</c:v>
                </c:pt>
                <c:pt idx="10628">
                  <c:v>7.63</c:v>
                </c:pt>
                <c:pt idx="10629">
                  <c:v>7.63</c:v>
                </c:pt>
                <c:pt idx="10630">
                  <c:v>7.63</c:v>
                </c:pt>
                <c:pt idx="10631">
                  <c:v>7.63</c:v>
                </c:pt>
                <c:pt idx="10632">
                  <c:v>7.63</c:v>
                </c:pt>
                <c:pt idx="10633">
                  <c:v>7.63</c:v>
                </c:pt>
                <c:pt idx="10634">
                  <c:v>7.63</c:v>
                </c:pt>
                <c:pt idx="10635">
                  <c:v>7.62</c:v>
                </c:pt>
                <c:pt idx="10636">
                  <c:v>7.61</c:v>
                </c:pt>
                <c:pt idx="10637">
                  <c:v>7.61</c:v>
                </c:pt>
                <c:pt idx="10638">
                  <c:v>7.6</c:v>
                </c:pt>
                <c:pt idx="10639">
                  <c:v>7.63</c:v>
                </c:pt>
                <c:pt idx="10640">
                  <c:v>7.61</c:v>
                </c:pt>
                <c:pt idx="10641">
                  <c:v>7.61</c:v>
                </c:pt>
                <c:pt idx="10642">
                  <c:v>7.61</c:v>
                </c:pt>
                <c:pt idx="10643">
                  <c:v>7.63</c:v>
                </c:pt>
                <c:pt idx="10644">
                  <c:v>7.61</c:v>
                </c:pt>
                <c:pt idx="10645">
                  <c:v>7.61</c:v>
                </c:pt>
                <c:pt idx="10646">
                  <c:v>7.61</c:v>
                </c:pt>
                <c:pt idx="10647">
                  <c:v>7.59</c:v>
                </c:pt>
                <c:pt idx="10648">
                  <c:v>7.6</c:v>
                </c:pt>
                <c:pt idx="10649">
                  <c:v>7.61</c:v>
                </c:pt>
                <c:pt idx="10650">
                  <c:v>7.6</c:v>
                </c:pt>
                <c:pt idx="10651">
                  <c:v>7.61</c:v>
                </c:pt>
                <c:pt idx="10652">
                  <c:v>7.59</c:v>
                </c:pt>
                <c:pt idx="10653">
                  <c:v>7.6</c:v>
                </c:pt>
                <c:pt idx="10654">
                  <c:v>7.59</c:v>
                </c:pt>
                <c:pt idx="10655">
                  <c:v>7.59</c:v>
                </c:pt>
                <c:pt idx="10656">
                  <c:v>7.59</c:v>
                </c:pt>
                <c:pt idx="10657">
                  <c:v>7.6</c:v>
                </c:pt>
                <c:pt idx="10658">
                  <c:v>7.58</c:v>
                </c:pt>
                <c:pt idx="10659">
                  <c:v>7.59</c:v>
                </c:pt>
                <c:pt idx="10660">
                  <c:v>7.59</c:v>
                </c:pt>
                <c:pt idx="10661">
                  <c:v>7.58</c:v>
                </c:pt>
                <c:pt idx="10662">
                  <c:v>7.58</c:v>
                </c:pt>
                <c:pt idx="10663">
                  <c:v>7.56</c:v>
                </c:pt>
                <c:pt idx="10664">
                  <c:v>7.57</c:v>
                </c:pt>
                <c:pt idx="10665">
                  <c:v>7.57</c:v>
                </c:pt>
                <c:pt idx="10666">
                  <c:v>7.59</c:v>
                </c:pt>
                <c:pt idx="10667">
                  <c:v>7.57</c:v>
                </c:pt>
                <c:pt idx="10668">
                  <c:v>7.57</c:v>
                </c:pt>
                <c:pt idx="10669">
                  <c:v>7.57</c:v>
                </c:pt>
                <c:pt idx="10670">
                  <c:v>7.57</c:v>
                </c:pt>
                <c:pt idx="10671">
                  <c:v>7.58</c:v>
                </c:pt>
                <c:pt idx="10672">
                  <c:v>7.57</c:v>
                </c:pt>
                <c:pt idx="10673">
                  <c:v>7.57</c:v>
                </c:pt>
                <c:pt idx="10674">
                  <c:v>7.57</c:v>
                </c:pt>
                <c:pt idx="10675">
                  <c:v>7.56</c:v>
                </c:pt>
                <c:pt idx="10676">
                  <c:v>7.57</c:v>
                </c:pt>
                <c:pt idx="10677">
                  <c:v>7.57</c:v>
                </c:pt>
                <c:pt idx="10678">
                  <c:v>7.57</c:v>
                </c:pt>
                <c:pt idx="10679">
                  <c:v>7.56</c:v>
                </c:pt>
                <c:pt idx="10680">
                  <c:v>7.56</c:v>
                </c:pt>
                <c:pt idx="10681">
                  <c:v>7.56</c:v>
                </c:pt>
                <c:pt idx="10682">
                  <c:v>7.55</c:v>
                </c:pt>
                <c:pt idx="10683">
                  <c:v>7.56</c:v>
                </c:pt>
                <c:pt idx="10684">
                  <c:v>7.55</c:v>
                </c:pt>
                <c:pt idx="10685">
                  <c:v>7.57</c:v>
                </c:pt>
                <c:pt idx="10686">
                  <c:v>7.54</c:v>
                </c:pt>
                <c:pt idx="10687">
                  <c:v>7.55</c:v>
                </c:pt>
                <c:pt idx="10688">
                  <c:v>7.56</c:v>
                </c:pt>
                <c:pt idx="10689">
                  <c:v>7.55</c:v>
                </c:pt>
                <c:pt idx="10690">
                  <c:v>7.54</c:v>
                </c:pt>
                <c:pt idx="10691">
                  <c:v>7.57</c:v>
                </c:pt>
                <c:pt idx="10692">
                  <c:v>7.55</c:v>
                </c:pt>
                <c:pt idx="10693">
                  <c:v>7.54</c:v>
                </c:pt>
                <c:pt idx="10694">
                  <c:v>7.54</c:v>
                </c:pt>
                <c:pt idx="10695">
                  <c:v>7.54</c:v>
                </c:pt>
                <c:pt idx="10696">
                  <c:v>7.54</c:v>
                </c:pt>
                <c:pt idx="10697">
                  <c:v>7.54</c:v>
                </c:pt>
                <c:pt idx="10698">
                  <c:v>7.55</c:v>
                </c:pt>
                <c:pt idx="10699">
                  <c:v>7.55</c:v>
                </c:pt>
                <c:pt idx="10700">
                  <c:v>7.53</c:v>
                </c:pt>
                <c:pt idx="10701">
                  <c:v>7.54</c:v>
                </c:pt>
                <c:pt idx="10702">
                  <c:v>7.54</c:v>
                </c:pt>
                <c:pt idx="10703">
                  <c:v>7.53</c:v>
                </c:pt>
                <c:pt idx="10704">
                  <c:v>7.54</c:v>
                </c:pt>
                <c:pt idx="10705">
                  <c:v>7.54</c:v>
                </c:pt>
                <c:pt idx="10706">
                  <c:v>7.53</c:v>
                </c:pt>
                <c:pt idx="10707">
                  <c:v>7.52</c:v>
                </c:pt>
                <c:pt idx="10708">
                  <c:v>7.52</c:v>
                </c:pt>
                <c:pt idx="10709">
                  <c:v>7.54</c:v>
                </c:pt>
                <c:pt idx="10710">
                  <c:v>7.53</c:v>
                </c:pt>
                <c:pt idx="10711">
                  <c:v>7.52</c:v>
                </c:pt>
                <c:pt idx="10712">
                  <c:v>7.51</c:v>
                </c:pt>
                <c:pt idx="10713">
                  <c:v>7.51</c:v>
                </c:pt>
                <c:pt idx="10714">
                  <c:v>7.53</c:v>
                </c:pt>
                <c:pt idx="10715">
                  <c:v>7.52</c:v>
                </c:pt>
                <c:pt idx="10716">
                  <c:v>7.51</c:v>
                </c:pt>
                <c:pt idx="10717">
                  <c:v>7.51</c:v>
                </c:pt>
                <c:pt idx="10718">
                  <c:v>7.51</c:v>
                </c:pt>
                <c:pt idx="10719">
                  <c:v>7.51</c:v>
                </c:pt>
                <c:pt idx="10720">
                  <c:v>7.51</c:v>
                </c:pt>
                <c:pt idx="10721">
                  <c:v>7.51</c:v>
                </c:pt>
                <c:pt idx="10722">
                  <c:v>7.51</c:v>
                </c:pt>
                <c:pt idx="10723">
                  <c:v>7.52</c:v>
                </c:pt>
                <c:pt idx="10724">
                  <c:v>7.51</c:v>
                </c:pt>
                <c:pt idx="10725">
                  <c:v>7.5</c:v>
                </c:pt>
                <c:pt idx="10726">
                  <c:v>7.5</c:v>
                </c:pt>
                <c:pt idx="10727">
                  <c:v>7.5</c:v>
                </c:pt>
                <c:pt idx="10728">
                  <c:v>7.51</c:v>
                </c:pt>
                <c:pt idx="10729">
                  <c:v>7.5</c:v>
                </c:pt>
                <c:pt idx="10730">
                  <c:v>7.51</c:v>
                </c:pt>
                <c:pt idx="10731">
                  <c:v>7.49</c:v>
                </c:pt>
                <c:pt idx="10732">
                  <c:v>7.49</c:v>
                </c:pt>
                <c:pt idx="10733">
                  <c:v>7.5</c:v>
                </c:pt>
                <c:pt idx="10734">
                  <c:v>7.49</c:v>
                </c:pt>
                <c:pt idx="10735">
                  <c:v>7.47</c:v>
                </c:pt>
                <c:pt idx="10736">
                  <c:v>7.48</c:v>
                </c:pt>
                <c:pt idx="10737">
                  <c:v>7.49</c:v>
                </c:pt>
                <c:pt idx="10738">
                  <c:v>7.49</c:v>
                </c:pt>
                <c:pt idx="10739">
                  <c:v>7.49</c:v>
                </c:pt>
                <c:pt idx="10740">
                  <c:v>7.49</c:v>
                </c:pt>
                <c:pt idx="10741">
                  <c:v>7.48</c:v>
                </c:pt>
                <c:pt idx="10742">
                  <c:v>7.51</c:v>
                </c:pt>
                <c:pt idx="10743">
                  <c:v>7.5</c:v>
                </c:pt>
                <c:pt idx="10744">
                  <c:v>7.49</c:v>
                </c:pt>
                <c:pt idx="10745">
                  <c:v>7.49</c:v>
                </c:pt>
                <c:pt idx="10746">
                  <c:v>7.48</c:v>
                </c:pt>
                <c:pt idx="10747">
                  <c:v>7.48</c:v>
                </c:pt>
                <c:pt idx="10748">
                  <c:v>7.48</c:v>
                </c:pt>
                <c:pt idx="10749">
                  <c:v>7.48</c:v>
                </c:pt>
                <c:pt idx="10750">
                  <c:v>7.49</c:v>
                </c:pt>
                <c:pt idx="10751">
                  <c:v>7.49</c:v>
                </c:pt>
                <c:pt idx="10752">
                  <c:v>7.5</c:v>
                </c:pt>
                <c:pt idx="10753">
                  <c:v>7.49</c:v>
                </c:pt>
                <c:pt idx="10754">
                  <c:v>7.47</c:v>
                </c:pt>
                <c:pt idx="10755">
                  <c:v>7.47</c:v>
                </c:pt>
                <c:pt idx="10756">
                  <c:v>7.47</c:v>
                </c:pt>
                <c:pt idx="10757">
                  <c:v>7.49</c:v>
                </c:pt>
                <c:pt idx="10758">
                  <c:v>7.48</c:v>
                </c:pt>
                <c:pt idx="10759">
                  <c:v>7.49</c:v>
                </c:pt>
                <c:pt idx="10760">
                  <c:v>7.49</c:v>
                </c:pt>
                <c:pt idx="10761">
                  <c:v>7.49</c:v>
                </c:pt>
                <c:pt idx="10762">
                  <c:v>7.48</c:v>
                </c:pt>
                <c:pt idx="10763">
                  <c:v>7.49</c:v>
                </c:pt>
                <c:pt idx="10764">
                  <c:v>7.49</c:v>
                </c:pt>
                <c:pt idx="10765">
                  <c:v>7.48</c:v>
                </c:pt>
                <c:pt idx="10766">
                  <c:v>7.48</c:v>
                </c:pt>
                <c:pt idx="10767">
                  <c:v>7.48</c:v>
                </c:pt>
                <c:pt idx="10768">
                  <c:v>7.48</c:v>
                </c:pt>
                <c:pt idx="10769">
                  <c:v>7.48</c:v>
                </c:pt>
                <c:pt idx="10770">
                  <c:v>7.48</c:v>
                </c:pt>
                <c:pt idx="10771">
                  <c:v>7.49</c:v>
                </c:pt>
                <c:pt idx="10772">
                  <c:v>7.47</c:v>
                </c:pt>
                <c:pt idx="10773">
                  <c:v>7.47</c:v>
                </c:pt>
                <c:pt idx="10774">
                  <c:v>7.47</c:v>
                </c:pt>
                <c:pt idx="10775">
                  <c:v>7.48</c:v>
                </c:pt>
                <c:pt idx="10776">
                  <c:v>7.47</c:v>
                </c:pt>
                <c:pt idx="10777">
                  <c:v>7.47</c:v>
                </c:pt>
                <c:pt idx="10778">
                  <c:v>7.48</c:v>
                </c:pt>
                <c:pt idx="10779">
                  <c:v>7.49</c:v>
                </c:pt>
                <c:pt idx="10780">
                  <c:v>7.48</c:v>
                </c:pt>
                <c:pt idx="10781">
                  <c:v>7.46</c:v>
                </c:pt>
                <c:pt idx="10782">
                  <c:v>7.46</c:v>
                </c:pt>
                <c:pt idx="10783">
                  <c:v>7.46</c:v>
                </c:pt>
                <c:pt idx="10784">
                  <c:v>7.47</c:v>
                </c:pt>
                <c:pt idx="10785">
                  <c:v>7.47</c:v>
                </c:pt>
                <c:pt idx="10786">
                  <c:v>7.46</c:v>
                </c:pt>
                <c:pt idx="10787">
                  <c:v>7.46</c:v>
                </c:pt>
                <c:pt idx="10788">
                  <c:v>7.46</c:v>
                </c:pt>
                <c:pt idx="10789">
                  <c:v>7.46</c:v>
                </c:pt>
                <c:pt idx="10790">
                  <c:v>7.47</c:v>
                </c:pt>
                <c:pt idx="10791">
                  <c:v>7.44</c:v>
                </c:pt>
                <c:pt idx="10792">
                  <c:v>7.45</c:v>
                </c:pt>
                <c:pt idx="10793">
                  <c:v>7.47</c:v>
                </c:pt>
                <c:pt idx="10794">
                  <c:v>7.43</c:v>
                </c:pt>
                <c:pt idx="10795">
                  <c:v>7.45</c:v>
                </c:pt>
                <c:pt idx="10796">
                  <c:v>7.46</c:v>
                </c:pt>
                <c:pt idx="10797">
                  <c:v>7.46</c:v>
                </c:pt>
                <c:pt idx="10798">
                  <c:v>7.45</c:v>
                </c:pt>
                <c:pt idx="10799">
                  <c:v>7.46</c:v>
                </c:pt>
                <c:pt idx="10800">
                  <c:v>7.44</c:v>
                </c:pt>
                <c:pt idx="10801">
                  <c:v>7.44</c:v>
                </c:pt>
                <c:pt idx="10802">
                  <c:v>7.44</c:v>
                </c:pt>
                <c:pt idx="10803">
                  <c:v>7.44</c:v>
                </c:pt>
                <c:pt idx="10804">
                  <c:v>7.44</c:v>
                </c:pt>
                <c:pt idx="10805">
                  <c:v>7.46</c:v>
                </c:pt>
                <c:pt idx="10806">
                  <c:v>7.44</c:v>
                </c:pt>
                <c:pt idx="10807">
                  <c:v>7.45</c:v>
                </c:pt>
                <c:pt idx="10808">
                  <c:v>7.45</c:v>
                </c:pt>
                <c:pt idx="10809">
                  <c:v>7.45</c:v>
                </c:pt>
                <c:pt idx="10810">
                  <c:v>7.45</c:v>
                </c:pt>
                <c:pt idx="10811">
                  <c:v>7.43</c:v>
                </c:pt>
                <c:pt idx="10812">
                  <c:v>7.45</c:v>
                </c:pt>
                <c:pt idx="10813">
                  <c:v>7.43</c:v>
                </c:pt>
                <c:pt idx="10814">
                  <c:v>7.43</c:v>
                </c:pt>
                <c:pt idx="10815">
                  <c:v>7.45</c:v>
                </c:pt>
                <c:pt idx="10816">
                  <c:v>7.43</c:v>
                </c:pt>
                <c:pt idx="10817">
                  <c:v>7.42</c:v>
                </c:pt>
                <c:pt idx="10818">
                  <c:v>7.43</c:v>
                </c:pt>
                <c:pt idx="10819">
                  <c:v>7.43</c:v>
                </c:pt>
                <c:pt idx="10820">
                  <c:v>7.43</c:v>
                </c:pt>
                <c:pt idx="10821">
                  <c:v>7.47</c:v>
                </c:pt>
                <c:pt idx="10822">
                  <c:v>7.42</c:v>
                </c:pt>
                <c:pt idx="10823">
                  <c:v>7.42</c:v>
                </c:pt>
                <c:pt idx="10824">
                  <c:v>7.42</c:v>
                </c:pt>
                <c:pt idx="10825">
                  <c:v>7.42</c:v>
                </c:pt>
                <c:pt idx="10826">
                  <c:v>7.43</c:v>
                </c:pt>
                <c:pt idx="10827">
                  <c:v>7.42</c:v>
                </c:pt>
                <c:pt idx="10828">
                  <c:v>7.43</c:v>
                </c:pt>
                <c:pt idx="10829">
                  <c:v>7.42</c:v>
                </c:pt>
                <c:pt idx="10830">
                  <c:v>7.42</c:v>
                </c:pt>
                <c:pt idx="10831">
                  <c:v>7.42</c:v>
                </c:pt>
                <c:pt idx="10832">
                  <c:v>7.42</c:v>
                </c:pt>
                <c:pt idx="10833">
                  <c:v>7.41</c:v>
                </c:pt>
                <c:pt idx="10834">
                  <c:v>7.42</c:v>
                </c:pt>
                <c:pt idx="10835">
                  <c:v>7.42</c:v>
                </c:pt>
                <c:pt idx="10836">
                  <c:v>7.41</c:v>
                </c:pt>
                <c:pt idx="10837">
                  <c:v>7.42</c:v>
                </c:pt>
                <c:pt idx="10838">
                  <c:v>7.42</c:v>
                </c:pt>
                <c:pt idx="10839">
                  <c:v>7.41</c:v>
                </c:pt>
                <c:pt idx="10840">
                  <c:v>7.41</c:v>
                </c:pt>
                <c:pt idx="10841">
                  <c:v>7.42</c:v>
                </c:pt>
                <c:pt idx="10842">
                  <c:v>7.42</c:v>
                </c:pt>
                <c:pt idx="10843">
                  <c:v>7.4</c:v>
                </c:pt>
                <c:pt idx="10844">
                  <c:v>7.4</c:v>
                </c:pt>
                <c:pt idx="10845">
                  <c:v>7.41</c:v>
                </c:pt>
                <c:pt idx="10846">
                  <c:v>7.39</c:v>
                </c:pt>
                <c:pt idx="10847">
                  <c:v>7.42</c:v>
                </c:pt>
                <c:pt idx="10848">
                  <c:v>7.43</c:v>
                </c:pt>
                <c:pt idx="10849">
                  <c:v>7.41</c:v>
                </c:pt>
                <c:pt idx="10850">
                  <c:v>7.43</c:v>
                </c:pt>
                <c:pt idx="10851">
                  <c:v>7.42</c:v>
                </c:pt>
                <c:pt idx="10852">
                  <c:v>7.41</c:v>
                </c:pt>
                <c:pt idx="10853">
                  <c:v>7.42</c:v>
                </c:pt>
                <c:pt idx="10854">
                  <c:v>7.4</c:v>
                </c:pt>
                <c:pt idx="10855">
                  <c:v>7.42</c:v>
                </c:pt>
                <c:pt idx="10856">
                  <c:v>7.42</c:v>
                </c:pt>
                <c:pt idx="10857">
                  <c:v>7.41</c:v>
                </c:pt>
                <c:pt idx="10858">
                  <c:v>7.42</c:v>
                </c:pt>
                <c:pt idx="10859">
                  <c:v>7.42</c:v>
                </c:pt>
                <c:pt idx="10860">
                  <c:v>7.42</c:v>
                </c:pt>
                <c:pt idx="10861">
                  <c:v>7.42</c:v>
                </c:pt>
                <c:pt idx="10862">
                  <c:v>7.42</c:v>
                </c:pt>
                <c:pt idx="10863">
                  <c:v>7.41</c:v>
                </c:pt>
                <c:pt idx="10864">
                  <c:v>7.42</c:v>
                </c:pt>
                <c:pt idx="10865">
                  <c:v>7.42</c:v>
                </c:pt>
                <c:pt idx="10866">
                  <c:v>7.43</c:v>
                </c:pt>
                <c:pt idx="10867">
                  <c:v>7.42</c:v>
                </c:pt>
                <c:pt idx="10868">
                  <c:v>7.41</c:v>
                </c:pt>
                <c:pt idx="10869">
                  <c:v>7.42</c:v>
                </c:pt>
                <c:pt idx="10870">
                  <c:v>7.42</c:v>
                </c:pt>
                <c:pt idx="10871">
                  <c:v>7.42</c:v>
                </c:pt>
                <c:pt idx="10872">
                  <c:v>7.41</c:v>
                </c:pt>
                <c:pt idx="10873">
                  <c:v>7.4</c:v>
                </c:pt>
                <c:pt idx="10874">
                  <c:v>7.4</c:v>
                </c:pt>
                <c:pt idx="10875">
                  <c:v>7.42</c:v>
                </c:pt>
                <c:pt idx="10876">
                  <c:v>7.43</c:v>
                </c:pt>
                <c:pt idx="10877">
                  <c:v>7.41</c:v>
                </c:pt>
                <c:pt idx="10878">
                  <c:v>7.42</c:v>
                </c:pt>
                <c:pt idx="10879">
                  <c:v>7.4</c:v>
                </c:pt>
                <c:pt idx="10880">
                  <c:v>7.42</c:v>
                </c:pt>
                <c:pt idx="10881">
                  <c:v>7.42</c:v>
                </c:pt>
                <c:pt idx="10882">
                  <c:v>7.41</c:v>
                </c:pt>
                <c:pt idx="10883">
                  <c:v>7.42</c:v>
                </c:pt>
                <c:pt idx="10884">
                  <c:v>7.41</c:v>
                </c:pt>
                <c:pt idx="10885">
                  <c:v>7.41</c:v>
                </c:pt>
                <c:pt idx="10886">
                  <c:v>7.4</c:v>
                </c:pt>
                <c:pt idx="10887">
                  <c:v>7.42</c:v>
                </c:pt>
                <c:pt idx="10888">
                  <c:v>7.41</c:v>
                </c:pt>
                <c:pt idx="10889">
                  <c:v>7.4</c:v>
                </c:pt>
                <c:pt idx="10890">
                  <c:v>7.4</c:v>
                </c:pt>
                <c:pt idx="10891">
                  <c:v>7.38</c:v>
                </c:pt>
                <c:pt idx="10892">
                  <c:v>7.38</c:v>
                </c:pt>
                <c:pt idx="10893">
                  <c:v>7.4</c:v>
                </c:pt>
                <c:pt idx="10894">
                  <c:v>7.4</c:v>
                </c:pt>
                <c:pt idx="10895">
                  <c:v>7.4</c:v>
                </c:pt>
                <c:pt idx="10896">
                  <c:v>7.38</c:v>
                </c:pt>
                <c:pt idx="10897">
                  <c:v>7.4</c:v>
                </c:pt>
                <c:pt idx="10898">
                  <c:v>7.39</c:v>
                </c:pt>
                <c:pt idx="10899">
                  <c:v>7.4</c:v>
                </c:pt>
                <c:pt idx="10900">
                  <c:v>7.38</c:v>
                </c:pt>
                <c:pt idx="10901">
                  <c:v>7.38</c:v>
                </c:pt>
                <c:pt idx="10902">
                  <c:v>7.39</c:v>
                </c:pt>
                <c:pt idx="10903">
                  <c:v>7.4</c:v>
                </c:pt>
                <c:pt idx="10904">
                  <c:v>7.38</c:v>
                </c:pt>
                <c:pt idx="10905">
                  <c:v>7.39</c:v>
                </c:pt>
                <c:pt idx="10906">
                  <c:v>7.4</c:v>
                </c:pt>
                <c:pt idx="10907">
                  <c:v>7.38</c:v>
                </c:pt>
                <c:pt idx="10908">
                  <c:v>7.38</c:v>
                </c:pt>
                <c:pt idx="10909">
                  <c:v>7.38</c:v>
                </c:pt>
                <c:pt idx="10910">
                  <c:v>7.38</c:v>
                </c:pt>
                <c:pt idx="10911">
                  <c:v>7.37</c:v>
                </c:pt>
                <c:pt idx="10912">
                  <c:v>7.36</c:v>
                </c:pt>
                <c:pt idx="10913">
                  <c:v>7.38</c:v>
                </c:pt>
                <c:pt idx="10914">
                  <c:v>7.38</c:v>
                </c:pt>
                <c:pt idx="10915">
                  <c:v>7.38</c:v>
                </c:pt>
                <c:pt idx="10916">
                  <c:v>7.39</c:v>
                </c:pt>
                <c:pt idx="10917">
                  <c:v>7.4</c:v>
                </c:pt>
                <c:pt idx="10918">
                  <c:v>7.4</c:v>
                </c:pt>
                <c:pt idx="10919">
                  <c:v>7.39</c:v>
                </c:pt>
                <c:pt idx="10920">
                  <c:v>7.39</c:v>
                </c:pt>
                <c:pt idx="10921">
                  <c:v>7.38</c:v>
                </c:pt>
                <c:pt idx="10922">
                  <c:v>7.38</c:v>
                </c:pt>
                <c:pt idx="10923">
                  <c:v>7.39</c:v>
                </c:pt>
                <c:pt idx="10924">
                  <c:v>7.4</c:v>
                </c:pt>
                <c:pt idx="10925">
                  <c:v>7.4</c:v>
                </c:pt>
                <c:pt idx="10926">
                  <c:v>7.41</c:v>
                </c:pt>
                <c:pt idx="10927">
                  <c:v>7.4</c:v>
                </c:pt>
                <c:pt idx="10928">
                  <c:v>7.4</c:v>
                </c:pt>
                <c:pt idx="10929">
                  <c:v>7.39</c:v>
                </c:pt>
                <c:pt idx="10930">
                  <c:v>7.4</c:v>
                </c:pt>
                <c:pt idx="10931">
                  <c:v>7.4</c:v>
                </c:pt>
                <c:pt idx="10932">
                  <c:v>7.41</c:v>
                </c:pt>
                <c:pt idx="10933">
                  <c:v>7.4</c:v>
                </c:pt>
                <c:pt idx="10934">
                  <c:v>7.42</c:v>
                </c:pt>
                <c:pt idx="10935">
                  <c:v>7.41</c:v>
                </c:pt>
                <c:pt idx="10936">
                  <c:v>7.41</c:v>
                </c:pt>
                <c:pt idx="10937">
                  <c:v>7.4</c:v>
                </c:pt>
                <c:pt idx="10938">
                  <c:v>7.42</c:v>
                </c:pt>
                <c:pt idx="10939">
                  <c:v>7.43</c:v>
                </c:pt>
                <c:pt idx="10940">
                  <c:v>7.42</c:v>
                </c:pt>
                <c:pt idx="10941">
                  <c:v>7.42</c:v>
                </c:pt>
                <c:pt idx="10942">
                  <c:v>7.42</c:v>
                </c:pt>
                <c:pt idx="10943">
                  <c:v>7.42</c:v>
                </c:pt>
                <c:pt idx="10944">
                  <c:v>7.43</c:v>
                </c:pt>
                <c:pt idx="10945">
                  <c:v>7.44</c:v>
                </c:pt>
                <c:pt idx="10946">
                  <c:v>7.43</c:v>
                </c:pt>
                <c:pt idx="10947">
                  <c:v>7.44</c:v>
                </c:pt>
                <c:pt idx="10948">
                  <c:v>7.44</c:v>
                </c:pt>
                <c:pt idx="10949">
                  <c:v>7.43</c:v>
                </c:pt>
                <c:pt idx="10950">
                  <c:v>7.43</c:v>
                </c:pt>
                <c:pt idx="10951">
                  <c:v>7.42</c:v>
                </c:pt>
                <c:pt idx="10952">
                  <c:v>7.42</c:v>
                </c:pt>
                <c:pt idx="10953">
                  <c:v>7.42</c:v>
                </c:pt>
                <c:pt idx="10954">
                  <c:v>7.43</c:v>
                </c:pt>
                <c:pt idx="10955">
                  <c:v>7.43</c:v>
                </c:pt>
                <c:pt idx="10956">
                  <c:v>7.43</c:v>
                </c:pt>
                <c:pt idx="10957">
                  <c:v>7.42</c:v>
                </c:pt>
                <c:pt idx="10958">
                  <c:v>7.43</c:v>
                </c:pt>
                <c:pt idx="10959">
                  <c:v>7.45</c:v>
                </c:pt>
                <c:pt idx="10960">
                  <c:v>7.42</c:v>
                </c:pt>
                <c:pt idx="10961">
                  <c:v>7.42</c:v>
                </c:pt>
                <c:pt idx="10962">
                  <c:v>7.42</c:v>
                </c:pt>
                <c:pt idx="10963">
                  <c:v>7.42</c:v>
                </c:pt>
                <c:pt idx="10964">
                  <c:v>7.42</c:v>
                </c:pt>
                <c:pt idx="10965">
                  <c:v>7.43</c:v>
                </c:pt>
                <c:pt idx="10966">
                  <c:v>7.42</c:v>
                </c:pt>
                <c:pt idx="10967">
                  <c:v>7.43</c:v>
                </c:pt>
                <c:pt idx="10968">
                  <c:v>7.42</c:v>
                </c:pt>
                <c:pt idx="10969">
                  <c:v>7.43</c:v>
                </c:pt>
                <c:pt idx="10970">
                  <c:v>7.42</c:v>
                </c:pt>
                <c:pt idx="10971">
                  <c:v>7.42</c:v>
                </c:pt>
                <c:pt idx="10972">
                  <c:v>7.42</c:v>
                </c:pt>
                <c:pt idx="10973">
                  <c:v>7.42</c:v>
                </c:pt>
                <c:pt idx="10974">
                  <c:v>7.43</c:v>
                </c:pt>
                <c:pt idx="10975">
                  <c:v>7.43</c:v>
                </c:pt>
                <c:pt idx="10976">
                  <c:v>7.42</c:v>
                </c:pt>
                <c:pt idx="10977">
                  <c:v>7.42</c:v>
                </c:pt>
                <c:pt idx="10978">
                  <c:v>7.42</c:v>
                </c:pt>
                <c:pt idx="10979">
                  <c:v>7.42</c:v>
                </c:pt>
                <c:pt idx="10980">
                  <c:v>7.41</c:v>
                </c:pt>
                <c:pt idx="10981">
                  <c:v>7.42</c:v>
                </c:pt>
                <c:pt idx="10982">
                  <c:v>7.4</c:v>
                </c:pt>
                <c:pt idx="10983">
                  <c:v>7.4</c:v>
                </c:pt>
                <c:pt idx="10984">
                  <c:v>7.42</c:v>
                </c:pt>
                <c:pt idx="10985">
                  <c:v>7.5</c:v>
                </c:pt>
                <c:pt idx="10986">
                  <c:v>7.49</c:v>
                </c:pt>
                <c:pt idx="10987">
                  <c:v>7.5</c:v>
                </c:pt>
                <c:pt idx="10988">
                  <c:v>7.42</c:v>
                </c:pt>
                <c:pt idx="10989">
                  <c:v>7.48</c:v>
                </c:pt>
                <c:pt idx="10990">
                  <c:v>7.5</c:v>
                </c:pt>
                <c:pt idx="10991">
                  <c:v>7.5</c:v>
                </c:pt>
                <c:pt idx="10992">
                  <c:v>7.48</c:v>
                </c:pt>
                <c:pt idx="10993">
                  <c:v>7.42</c:v>
                </c:pt>
                <c:pt idx="10994">
                  <c:v>7.42</c:v>
                </c:pt>
                <c:pt idx="10995">
                  <c:v>7.42</c:v>
                </c:pt>
                <c:pt idx="10996">
                  <c:v>7.42</c:v>
                </c:pt>
                <c:pt idx="10997">
                  <c:v>7.41</c:v>
                </c:pt>
                <c:pt idx="10998">
                  <c:v>7.42</c:v>
                </c:pt>
                <c:pt idx="10999">
                  <c:v>7.42</c:v>
                </c:pt>
                <c:pt idx="11000">
                  <c:v>7.4</c:v>
                </c:pt>
                <c:pt idx="11001">
                  <c:v>7.4</c:v>
                </c:pt>
                <c:pt idx="11002">
                  <c:v>7.4</c:v>
                </c:pt>
                <c:pt idx="11003">
                  <c:v>7.42</c:v>
                </c:pt>
                <c:pt idx="11004">
                  <c:v>7.42</c:v>
                </c:pt>
                <c:pt idx="11005">
                  <c:v>7.41</c:v>
                </c:pt>
                <c:pt idx="11006">
                  <c:v>7.41</c:v>
                </c:pt>
                <c:pt idx="11007">
                  <c:v>7.4</c:v>
                </c:pt>
                <c:pt idx="11008">
                  <c:v>7.41</c:v>
                </c:pt>
                <c:pt idx="11009">
                  <c:v>7.42</c:v>
                </c:pt>
                <c:pt idx="11010">
                  <c:v>7.42</c:v>
                </c:pt>
                <c:pt idx="11011">
                  <c:v>7.4</c:v>
                </c:pt>
                <c:pt idx="11012">
                  <c:v>7.4</c:v>
                </c:pt>
                <c:pt idx="11013">
                  <c:v>7.41</c:v>
                </c:pt>
                <c:pt idx="11014">
                  <c:v>7.41</c:v>
                </c:pt>
                <c:pt idx="11015">
                  <c:v>7.4</c:v>
                </c:pt>
                <c:pt idx="11016">
                  <c:v>7.41</c:v>
                </c:pt>
                <c:pt idx="11017">
                  <c:v>7.42</c:v>
                </c:pt>
                <c:pt idx="11018">
                  <c:v>7.42</c:v>
                </c:pt>
                <c:pt idx="11019">
                  <c:v>7.42</c:v>
                </c:pt>
                <c:pt idx="11020">
                  <c:v>7.4</c:v>
                </c:pt>
                <c:pt idx="11021">
                  <c:v>7.43</c:v>
                </c:pt>
                <c:pt idx="11022">
                  <c:v>7.42</c:v>
                </c:pt>
                <c:pt idx="11023">
                  <c:v>7.4</c:v>
                </c:pt>
                <c:pt idx="11024">
                  <c:v>7.41</c:v>
                </c:pt>
                <c:pt idx="11025">
                  <c:v>7.42</c:v>
                </c:pt>
                <c:pt idx="11026">
                  <c:v>7.43</c:v>
                </c:pt>
                <c:pt idx="11027">
                  <c:v>7.42</c:v>
                </c:pt>
                <c:pt idx="11028">
                  <c:v>7.43</c:v>
                </c:pt>
                <c:pt idx="11029">
                  <c:v>7.42</c:v>
                </c:pt>
                <c:pt idx="11030">
                  <c:v>7.42</c:v>
                </c:pt>
                <c:pt idx="11031">
                  <c:v>7.43</c:v>
                </c:pt>
                <c:pt idx="11032">
                  <c:v>7.43</c:v>
                </c:pt>
                <c:pt idx="11033">
                  <c:v>7.44</c:v>
                </c:pt>
                <c:pt idx="11034">
                  <c:v>7.43</c:v>
                </c:pt>
                <c:pt idx="11035">
                  <c:v>7.42</c:v>
                </c:pt>
                <c:pt idx="11036">
                  <c:v>7.43</c:v>
                </c:pt>
                <c:pt idx="11037">
                  <c:v>7.43</c:v>
                </c:pt>
                <c:pt idx="11038">
                  <c:v>7.43</c:v>
                </c:pt>
                <c:pt idx="11039">
                  <c:v>7.43</c:v>
                </c:pt>
                <c:pt idx="11040">
                  <c:v>7.42</c:v>
                </c:pt>
                <c:pt idx="11041">
                  <c:v>7.43</c:v>
                </c:pt>
                <c:pt idx="11042">
                  <c:v>7.42</c:v>
                </c:pt>
                <c:pt idx="11043">
                  <c:v>7.4</c:v>
                </c:pt>
                <c:pt idx="11044">
                  <c:v>7.43</c:v>
                </c:pt>
                <c:pt idx="11045">
                  <c:v>7.43</c:v>
                </c:pt>
                <c:pt idx="11046">
                  <c:v>7.43</c:v>
                </c:pt>
                <c:pt idx="11047">
                  <c:v>7.43</c:v>
                </c:pt>
                <c:pt idx="11048">
                  <c:v>7.45</c:v>
                </c:pt>
                <c:pt idx="11049">
                  <c:v>7.44</c:v>
                </c:pt>
                <c:pt idx="11050">
                  <c:v>7.43</c:v>
                </c:pt>
                <c:pt idx="11051">
                  <c:v>7.42</c:v>
                </c:pt>
                <c:pt idx="11052">
                  <c:v>7.45</c:v>
                </c:pt>
                <c:pt idx="11053">
                  <c:v>7.45</c:v>
                </c:pt>
                <c:pt idx="11054">
                  <c:v>7.46</c:v>
                </c:pt>
                <c:pt idx="11055">
                  <c:v>7.47</c:v>
                </c:pt>
                <c:pt idx="11056">
                  <c:v>7.46</c:v>
                </c:pt>
                <c:pt idx="11057">
                  <c:v>7.46</c:v>
                </c:pt>
                <c:pt idx="11058">
                  <c:v>7.46</c:v>
                </c:pt>
                <c:pt idx="11059">
                  <c:v>7.47</c:v>
                </c:pt>
                <c:pt idx="11060">
                  <c:v>7.47</c:v>
                </c:pt>
                <c:pt idx="11061">
                  <c:v>7.47</c:v>
                </c:pt>
                <c:pt idx="11062">
                  <c:v>7.46</c:v>
                </c:pt>
                <c:pt idx="11063">
                  <c:v>7.45</c:v>
                </c:pt>
                <c:pt idx="11064">
                  <c:v>7.46</c:v>
                </c:pt>
                <c:pt idx="11065">
                  <c:v>7.47</c:v>
                </c:pt>
                <c:pt idx="11066">
                  <c:v>7.48</c:v>
                </c:pt>
                <c:pt idx="11067">
                  <c:v>7.47</c:v>
                </c:pt>
                <c:pt idx="11068">
                  <c:v>7.48</c:v>
                </c:pt>
                <c:pt idx="11069">
                  <c:v>7.48</c:v>
                </c:pt>
                <c:pt idx="11070">
                  <c:v>7.5</c:v>
                </c:pt>
                <c:pt idx="11071">
                  <c:v>7.48</c:v>
                </c:pt>
                <c:pt idx="11072">
                  <c:v>7.48</c:v>
                </c:pt>
                <c:pt idx="11073">
                  <c:v>7.48</c:v>
                </c:pt>
                <c:pt idx="11074">
                  <c:v>7.48</c:v>
                </c:pt>
                <c:pt idx="11075">
                  <c:v>7.48</c:v>
                </c:pt>
                <c:pt idx="11076">
                  <c:v>7.48</c:v>
                </c:pt>
                <c:pt idx="11077">
                  <c:v>7.48</c:v>
                </c:pt>
                <c:pt idx="11078">
                  <c:v>7.48</c:v>
                </c:pt>
                <c:pt idx="11079">
                  <c:v>7.5</c:v>
                </c:pt>
                <c:pt idx="11080">
                  <c:v>7.49</c:v>
                </c:pt>
                <c:pt idx="11081">
                  <c:v>7.49</c:v>
                </c:pt>
                <c:pt idx="11082">
                  <c:v>7.46</c:v>
                </c:pt>
                <c:pt idx="11083">
                  <c:v>7.51</c:v>
                </c:pt>
                <c:pt idx="11084">
                  <c:v>7.48</c:v>
                </c:pt>
                <c:pt idx="11085">
                  <c:v>7.48</c:v>
                </c:pt>
                <c:pt idx="11086">
                  <c:v>7.47</c:v>
                </c:pt>
                <c:pt idx="11087">
                  <c:v>7.51</c:v>
                </c:pt>
                <c:pt idx="11088">
                  <c:v>7.5</c:v>
                </c:pt>
                <c:pt idx="11089">
                  <c:v>7.5</c:v>
                </c:pt>
                <c:pt idx="11090">
                  <c:v>7.5</c:v>
                </c:pt>
                <c:pt idx="11091">
                  <c:v>7.5</c:v>
                </c:pt>
                <c:pt idx="11092">
                  <c:v>7.5</c:v>
                </c:pt>
                <c:pt idx="11093">
                  <c:v>7.5</c:v>
                </c:pt>
                <c:pt idx="11094">
                  <c:v>7.51</c:v>
                </c:pt>
                <c:pt idx="11095">
                  <c:v>7.5</c:v>
                </c:pt>
                <c:pt idx="11096">
                  <c:v>7.5</c:v>
                </c:pt>
                <c:pt idx="11097">
                  <c:v>7.5</c:v>
                </c:pt>
                <c:pt idx="11098">
                  <c:v>7.5</c:v>
                </c:pt>
                <c:pt idx="11099">
                  <c:v>7.5</c:v>
                </c:pt>
                <c:pt idx="11100">
                  <c:v>7.51</c:v>
                </c:pt>
                <c:pt idx="11101">
                  <c:v>7.51</c:v>
                </c:pt>
                <c:pt idx="11102">
                  <c:v>7.5</c:v>
                </c:pt>
                <c:pt idx="11103">
                  <c:v>7.51</c:v>
                </c:pt>
                <c:pt idx="11104">
                  <c:v>7.49</c:v>
                </c:pt>
                <c:pt idx="11105">
                  <c:v>7.51</c:v>
                </c:pt>
                <c:pt idx="11106">
                  <c:v>7.49</c:v>
                </c:pt>
                <c:pt idx="11107">
                  <c:v>7.5</c:v>
                </c:pt>
                <c:pt idx="11108">
                  <c:v>7.51</c:v>
                </c:pt>
                <c:pt idx="11109">
                  <c:v>7.51</c:v>
                </c:pt>
                <c:pt idx="11110">
                  <c:v>7.51</c:v>
                </c:pt>
                <c:pt idx="11111">
                  <c:v>7.51</c:v>
                </c:pt>
                <c:pt idx="11112">
                  <c:v>7.51</c:v>
                </c:pt>
                <c:pt idx="11113">
                  <c:v>7.5</c:v>
                </c:pt>
                <c:pt idx="11114">
                  <c:v>7.5</c:v>
                </c:pt>
                <c:pt idx="11115">
                  <c:v>7.51</c:v>
                </c:pt>
                <c:pt idx="11116">
                  <c:v>7.5</c:v>
                </c:pt>
                <c:pt idx="11117">
                  <c:v>7.51</c:v>
                </c:pt>
                <c:pt idx="11118">
                  <c:v>7.51</c:v>
                </c:pt>
                <c:pt idx="11119">
                  <c:v>7.51</c:v>
                </c:pt>
                <c:pt idx="11120">
                  <c:v>7.51</c:v>
                </c:pt>
                <c:pt idx="11121">
                  <c:v>7.51</c:v>
                </c:pt>
                <c:pt idx="11122">
                  <c:v>7.52</c:v>
                </c:pt>
                <c:pt idx="11123">
                  <c:v>7.52</c:v>
                </c:pt>
                <c:pt idx="11124">
                  <c:v>7.51</c:v>
                </c:pt>
                <c:pt idx="11125">
                  <c:v>7.5</c:v>
                </c:pt>
                <c:pt idx="11126">
                  <c:v>7.52</c:v>
                </c:pt>
                <c:pt idx="11127">
                  <c:v>7.52</c:v>
                </c:pt>
                <c:pt idx="11128">
                  <c:v>7.51</c:v>
                </c:pt>
                <c:pt idx="11129">
                  <c:v>7.5</c:v>
                </c:pt>
                <c:pt idx="11130">
                  <c:v>7.5</c:v>
                </c:pt>
                <c:pt idx="11131">
                  <c:v>7.5</c:v>
                </c:pt>
                <c:pt idx="11132">
                  <c:v>7.52</c:v>
                </c:pt>
                <c:pt idx="11133">
                  <c:v>7.5</c:v>
                </c:pt>
                <c:pt idx="11134">
                  <c:v>7.54</c:v>
                </c:pt>
                <c:pt idx="11135">
                  <c:v>7.51</c:v>
                </c:pt>
                <c:pt idx="11136">
                  <c:v>7.51</c:v>
                </c:pt>
                <c:pt idx="11137">
                  <c:v>7.52</c:v>
                </c:pt>
                <c:pt idx="11138">
                  <c:v>7.52</c:v>
                </c:pt>
                <c:pt idx="11139">
                  <c:v>7.52</c:v>
                </c:pt>
                <c:pt idx="11140">
                  <c:v>7.5</c:v>
                </c:pt>
                <c:pt idx="11141">
                  <c:v>7.51</c:v>
                </c:pt>
                <c:pt idx="11142">
                  <c:v>7.54</c:v>
                </c:pt>
                <c:pt idx="11143">
                  <c:v>7.52</c:v>
                </c:pt>
                <c:pt idx="11144">
                  <c:v>7.52</c:v>
                </c:pt>
                <c:pt idx="11145">
                  <c:v>7.52</c:v>
                </c:pt>
                <c:pt idx="11146">
                  <c:v>7.52</c:v>
                </c:pt>
                <c:pt idx="11147">
                  <c:v>7.51</c:v>
                </c:pt>
                <c:pt idx="11148">
                  <c:v>7.52</c:v>
                </c:pt>
                <c:pt idx="11149">
                  <c:v>7.51</c:v>
                </c:pt>
                <c:pt idx="11150">
                  <c:v>7.53</c:v>
                </c:pt>
                <c:pt idx="11151">
                  <c:v>7.53</c:v>
                </c:pt>
                <c:pt idx="11152">
                  <c:v>7.48</c:v>
                </c:pt>
                <c:pt idx="11153">
                  <c:v>7.53</c:v>
                </c:pt>
                <c:pt idx="11154">
                  <c:v>7.51</c:v>
                </c:pt>
                <c:pt idx="11155">
                  <c:v>7.51</c:v>
                </c:pt>
                <c:pt idx="11156">
                  <c:v>7.51</c:v>
                </c:pt>
                <c:pt idx="11157">
                  <c:v>7.51</c:v>
                </c:pt>
                <c:pt idx="11158">
                  <c:v>7.5</c:v>
                </c:pt>
                <c:pt idx="11159">
                  <c:v>7.51</c:v>
                </c:pt>
                <c:pt idx="11160">
                  <c:v>7.47</c:v>
                </c:pt>
                <c:pt idx="11161">
                  <c:v>7.52</c:v>
                </c:pt>
                <c:pt idx="11162">
                  <c:v>7.51</c:v>
                </c:pt>
                <c:pt idx="11163">
                  <c:v>7.52</c:v>
                </c:pt>
                <c:pt idx="11164">
                  <c:v>7.53</c:v>
                </c:pt>
                <c:pt idx="11165">
                  <c:v>7.53</c:v>
                </c:pt>
                <c:pt idx="11166">
                  <c:v>7.53</c:v>
                </c:pt>
                <c:pt idx="11167">
                  <c:v>7.55</c:v>
                </c:pt>
                <c:pt idx="11168">
                  <c:v>7.52</c:v>
                </c:pt>
                <c:pt idx="11169">
                  <c:v>7.51</c:v>
                </c:pt>
                <c:pt idx="11170">
                  <c:v>7.52</c:v>
                </c:pt>
                <c:pt idx="11171">
                  <c:v>7.51</c:v>
                </c:pt>
                <c:pt idx="11172">
                  <c:v>7.51</c:v>
                </c:pt>
                <c:pt idx="11173">
                  <c:v>7.52</c:v>
                </c:pt>
                <c:pt idx="11174">
                  <c:v>7.52</c:v>
                </c:pt>
                <c:pt idx="11175">
                  <c:v>7.51</c:v>
                </c:pt>
                <c:pt idx="11176">
                  <c:v>7.51</c:v>
                </c:pt>
                <c:pt idx="11177">
                  <c:v>7.51</c:v>
                </c:pt>
                <c:pt idx="11178">
                  <c:v>7.53</c:v>
                </c:pt>
                <c:pt idx="11179">
                  <c:v>7.52</c:v>
                </c:pt>
                <c:pt idx="11180">
                  <c:v>7.52</c:v>
                </c:pt>
                <c:pt idx="11181">
                  <c:v>7.53</c:v>
                </c:pt>
                <c:pt idx="11182">
                  <c:v>7.51</c:v>
                </c:pt>
                <c:pt idx="11183">
                  <c:v>7.52</c:v>
                </c:pt>
                <c:pt idx="11184">
                  <c:v>7.53</c:v>
                </c:pt>
                <c:pt idx="11185">
                  <c:v>7.52</c:v>
                </c:pt>
                <c:pt idx="11186">
                  <c:v>7.51</c:v>
                </c:pt>
                <c:pt idx="11187">
                  <c:v>7.51</c:v>
                </c:pt>
                <c:pt idx="11188">
                  <c:v>7.51</c:v>
                </c:pt>
                <c:pt idx="11189">
                  <c:v>7.51</c:v>
                </c:pt>
                <c:pt idx="11190">
                  <c:v>7.51</c:v>
                </c:pt>
                <c:pt idx="11191">
                  <c:v>7.51</c:v>
                </c:pt>
                <c:pt idx="11192">
                  <c:v>7.53</c:v>
                </c:pt>
                <c:pt idx="11193">
                  <c:v>7.51</c:v>
                </c:pt>
                <c:pt idx="11194">
                  <c:v>7.51</c:v>
                </c:pt>
                <c:pt idx="11195">
                  <c:v>7.53</c:v>
                </c:pt>
                <c:pt idx="11196">
                  <c:v>7.52</c:v>
                </c:pt>
                <c:pt idx="11197">
                  <c:v>7.51</c:v>
                </c:pt>
                <c:pt idx="11198">
                  <c:v>7.51</c:v>
                </c:pt>
                <c:pt idx="11199">
                  <c:v>7.52</c:v>
                </c:pt>
                <c:pt idx="11200">
                  <c:v>7.51</c:v>
                </c:pt>
                <c:pt idx="11201">
                  <c:v>7.51</c:v>
                </c:pt>
                <c:pt idx="11202">
                  <c:v>7.53</c:v>
                </c:pt>
                <c:pt idx="11203">
                  <c:v>7.52</c:v>
                </c:pt>
                <c:pt idx="11204">
                  <c:v>7.52</c:v>
                </c:pt>
                <c:pt idx="11205">
                  <c:v>7.52</c:v>
                </c:pt>
                <c:pt idx="11206">
                  <c:v>7.53</c:v>
                </c:pt>
                <c:pt idx="11207">
                  <c:v>7.51</c:v>
                </c:pt>
                <c:pt idx="11208">
                  <c:v>7.53</c:v>
                </c:pt>
                <c:pt idx="11209">
                  <c:v>7.51</c:v>
                </c:pt>
                <c:pt idx="11210">
                  <c:v>7.53</c:v>
                </c:pt>
                <c:pt idx="11211">
                  <c:v>7.52</c:v>
                </c:pt>
                <c:pt idx="11212">
                  <c:v>7.52</c:v>
                </c:pt>
                <c:pt idx="11213">
                  <c:v>7.53</c:v>
                </c:pt>
                <c:pt idx="11214">
                  <c:v>7.53</c:v>
                </c:pt>
                <c:pt idx="11215">
                  <c:v>7.51</c:v>
                </c:pt>
                <c:pt idx="11216">
                  <c:v>7.52</c:v>
                </c:pt>
                <c:pt idx="11217">
                  <c:v>7.52</c:v>
                </c:pt>
                <c:pt idx="11218">
                  <c:v>7.52</c:v>
                </c:pt>
                <c:pt idx="11219">
                  <c:v>7.51</c:v>
                </c:pt>
                <c:pt idx="11220">
                  <c:v>7.53</c:v>
                </c:pt>
                <c:pt idx="11221">
                  <c:v>7.51</c:v>
                </c:pt>
                <c:pt idx="11222">
                  <c:v>7.52</c:v>
                </c:pt>
                <c:pt idx="11223">
                  <c:v>7.53</c:v>
                </c:pt>
                <c:pt idx="11224">
                  <c:v>7.53</c:v>
                </c:pt>
                <c:pt idx="11225">
                  <c:v>7.52</c:v>
                </c:pt>
                <c:pt idx="11226">
                  <c:v>7.51</c:v>
                </c:pt>
                <c:pt idx="11227">
                  <c:v>7.53</c:v>
                </c:pt>
                <c:pt idx="11228">
                  <c:v>7.53</c:v>
                </c:pt>
                <c:pt idx="11229">
                  <c:v>7.53</c:v>
                </c:pt>
                <c:pt idx="11230">
                  <c:v>7.53</c:v>
                </c:pt>
                <c:pt idx="11231">
                  <c:v>7.51</c:v>
                </c:pt>
                <c:pt idx="11232">
                  <c:v>7.51</c:v>
                </c:pt>
                <c:pt idx="11233">
                  <c:v>7.53</c:v>
                </c:pt>
                <c:pt idx="11234">
                  <c:v>7.52</c:v>
                </c:pt>
                <c:pt idx="11235">
                  <c:v>7.51</c:v>
                </c:pt>
                <c:pt idx="11236">
                  <c:v>7.51</c:v>
                </c:pt>
                <c:pt idx="11237">
                  <c:v>7.51</c:v>
                </c:pt>
                <c:pt idx="11238">
                  <c:v>7.51</c:v>
                </c:pt>
                <c:pt idx="11239">
                  <c:v>7.52</c:v>
                </c:pt>
                <c:pt idx="11240">
                  <c:v>7.51</c:v>
                </c:pt>
                <c:pt idx="11241">
                  <c:v>7.51</c:v>
                </c:pt>
                <c:pt idx="11242">
                  <c:v>7.53</c:v>
                </c:pt>
                <c:pt idx="11243">
                  <c:v>7.52</c:v>
                </c:pt>
                <c:pt idx="11244">
                  <c:v>7.51</c:v>
                </c:pt>
                <c:pt idx="11245">
                  <c:v>7.52</c:v>
                </c:pt>
                <c:pt idx="11246">
                  <c:v>7.51</c:v>
                </c:pt>
                <c:pt idx="11247">
                  <c:v>7.5</c:v>
                </c:pt>
                <c:pt idx="11248">
                  <c:v>7.52</c:v>
                </c:pt>
                <c:pt idx="11249">
                  <c:v>7.51</c:v>
                </c:pt>
                <c:pt idx="11250">
                  <c:v>7.53</c:v>
                </c:pt>
                <c:pt idx="11251">
                  <c:v>7.53</c:v>
                </c:pt>
                <c:pt idx="11252">
                  <c:v>7.52</c:v>
                </c:pt>
                <c:pt idx="11253">
                  <c:v>7.51</c:v>
                </c:pt>
                <c:pt idx="11254">
                  <c:v>7.51</c:v>
                </c:pt>
                <c:pt idx="11255">
                  <c:v>7.53</c:v>
                </c:pt>
                <c:pt idx="11256">
                  <c:v>7.52</c:v>
                </c:pt>
                <c:pt idx="11257">
                  <c:v>7.5</c:v>
                </c:pt>
                <c:pt idx="11258">
                  <c:v>7.51</c:v>
                </c:pt>
                <c:pt idx="11259">
                  <c:v>7.52</c:v>
                </c:pt>
                <c:pt idx="11260">
                  <c:v>7.52</c:v>
                </c:pt>
                <c:pt idx="11261">
                  <c:v>7.53</c:v>
                </c:pt>
                <c:pt idx="11262">
                  <c:v>7.5</c:v>
                </c:pt>
                <c:pt idx="11263">
                  <c:v>7.53</c:v>
                </c:pt>
                <c:pt idx="11264">
                  <c:v>7.51</c:v>
                </c:pt>
                <c:pt idx="11265">
                  <c:v>7.51</c:v>
                </c:pt>
                <c:pt idx="11266">
                  <c:v>7.51</c:v>
                </c:pt>
                <c:pt idx="11267">
                  <c:v>7.52</c:v>
                </c:pt>
                <c:pt idx="11268">
                  <c:v>7.51</c:v>
                </c:pt>
                <c:pt idx="11269">
                  <c:v>7.51</c:v>
                </c:pt>
                <c:pt idx="11270">
                  <c:v>7.53</c:v>
                </c:pt>
                <c:pt idx="11271">
                  <c:v>7.51</c:v>
                </c:pt>
                <c:pt idx="11272">
                  <c:v>7.53</c:v>
                </c:pt>
                <c:pt idx="11273">
                  <c:v>7.52</c:v>
                </c:pt>
                <c:pt idx="11274">
                  <c:v>7.51</c:v>
                </c:pt>
                <c:pt idx="11275">
                  <c:v>7.5</c:v>
                </c:pt>
                <c:pt idx="11276">
                  <c:v>7.52</c:v>
                </c:pt>
                <c:pt idx="11277">
                  <c:v>7.5</c:v>
                </c:pt>
                <c:pt idx="11278">
                  <c:v>7.51</c:v>
                </c:pt>
                <c:pt idx="11279">
                  <c:v>7.51</c:v>
                </c:pt>
                <c:pt idx="11280">
                  <c:v>7.51</c:v>
                </c:pt>
                <c:pt idx="11281">
                  <c:v>7.51</c:v>
                </c:pt>
                <c:pt idx="11282">
                  <c:v>7.5</c:v>
                </c:pt>
                <c:pt idx="11283">
                  <c:v>7.52</c:v>
                </c:pt>
                <c:pt idx="11284">
                  <c:v>7.52</c:v>
                </c:pt>
                <c:pt idx="11285">
                  <c:v>7.51</c:v>
                </c:pt>
                <c:pt idx="11286">
                  <c:v>7.52</c:v>
                </c:pt>
                <c:pt idx="11287">
                  <c:v>7.51</c:v>
                </c:pt>
                <c:pt idx="11288">
                  <c:v>7.51</c:v>
                </c:pt>
                <c:pt idx="11289">
                  <c:v>7.53</c:v>
                </c:pt>
                <c:pt idx="11290">
                  <c:v>7.51</c:v>
                </c:pt>
                <c:pt idx="11291">
                  <c:v>7.51</c:v>
                </c:pt>
                <c:pt idx="11292">
                  <c:v>7.52</c:v>
                </c:pt>
                <c:pt idx="11293">
                  <c:v>7.51</c:v>
                </c:pt>
                <c:pt idx="11294">
                  <c:v>7.52</c:v>
                </c:pt>
                <c:pt idx="11295">
                  <c:v>7.53</c:v>
                </c:pt>
                <c:pt idx="11296">
                  <c:v>7.52</c:v>
                </c:pt>
                <c:pt idx="11297">
                  <c:v>7.51</c:v>
                </c:pt>
                <c:pt idx="11298">
                  <c:v>7.51</c:v>
                </c:pt>
                <c:pt idx="11299">
                  <c:v>7.53</c:v>
                </c:pt>
                <c:pt idx="11300">
                  <c:v>7.53</c:v>
                </c:pt>
                <c:pt idx="11301">
                  <c:v>7.52</c:v>
                </c:pt>
                <c:pt idx="11302">
                  <c:v>7.51</c:v>
                </c:pt>
                <c:pt idx="11303">
                  <c:v>7.51</c:v>
                </c:pt>
                <c:pt idx="11304">
                  <c:v>7.51</c:v>
                </c:pt>
                <c:pt idx="11305">
                  <c:v>7.52</c:v>
                </c:pt>
                <c:pt idx="11306">
                  <c:v>7.51</c:v>
                </c:pt>
                <c:pt idx="11307">
                  <c:v>7.51</c:v>
                </c:pt>
                <c:pt idx="11308">
                  <c:v>7.52</c:v>
                </c:pt>
                <c:pt idx="11309">
                  <c:v>7.53</c:v>
                </c:pt>
                <c:pt idx="11310">
                  <c:v>7.52</c:v>
                </c:pt>
                <c:pt idx="11311">
                  <c:v>7.51</c:v>
                </c:pt>
                <c:pt idx="11312">
                  <c:v>7.52</c:v>
                </c:pt>
                <c:pt idx="11313">
                  <c:v>7.53</c:v>
                </c:pt>
                <c:pt idx="11314">
                  <c:v>7.53</c:v>
                </c:pt>
                <c:pt idx="11315">
                  <c:v>7.52</c:v>
                </c:pt>
                <c:pt idx="11316">
                  <c:v>7.52</c:v>
                </c:pt>
                <c:pt idx="11317">
                  <c:v>7.51</c:v>
                </c:pt>
                <c:pt idx="11318">
                  <c:v>7.53</c:v>
                </c:pt>
                <c:pt idx="11319">
                  <c:v>7.51</c:v>
                </c:pt>
                <c:pt idx="11320">
                  <c:v>7.5</c:v>
                </c:pt>
                <c:pt idx="11321">
                  <c:v>7.52</c:v>
                </c:pt>
                <c:pt idx="11322">
                  <c:v>7.55</c:v>
                </c:pt>
                <c:pt idx="11323">
                  <c:v>7.53</c:v>
                </c:pt>
                <c:pt idx="11324">
                  <c:v>7.51</c:v>
                </c:pt>
                <c:pt idx="11325">
                  <c:v>7.52</c:v>
                </c:pt>
                <c:pt idx="11326">
                  <c:v>7.52</c:v>
                </c:pt>
                <c:pt idx="11327">
                  <c:v>7.52</c:v>
                </c:pt>
                <c:pt idx="11328">
                  <c:v>7.53</c:v>
                </c:pt>
                <c:pt idx="11329">
                  <c:v>7.51</c:v>
                </c:pt>
                <c:pt idx="11330">
                  <c:v>7.51</c:v>
                </c:pt>
                <c:pt idx="11331">
                  <c:v>7.53</c:v>
                </c:pt>
                <c:pt idx="11332">
                  <c:v>7.52</c:v>
                </c:pt>
                <c:pt idx="11333">
                  <c:v>7.53</c:v>
                </c:pt>
                <c:pt idx="11334">
                  <c:v>7.53</c:v>
                </c:pt>
                <c:pt idx="11335">
                  <c:v>7.51</c:v>
                </c:pt>
                <c:pt idx="11336">
                  <c:v>7.53</c:v>
                </c:pt>
                <c:pt idx="11337">
                  <c:v>7.53</c:v>
                </c:pt>
                <c:pt idx="11338">
                  <c:v>7.52</c:v>
                </c:pt>
                <c:pt idx="11339">
                  <c:v>7.52</c:v>
                </c:pt>
                <c:pt idx="11340">
                  <c:v>7.55</c:v>
                </c:pt>
                <c:pt idx="11341">
                  <c:v>7.52</c:v>
                </c:pt>
                <c:pt idx="11342">
                  <c:v>7.51</c:v>
                </c:pt>
                <c:pt idx="11343">
                  <c:v>7.53</c:v>
                </c:pt>
                <c:pt idx="11344">
                  <c:v>7.52</c:v>
                </c:pt>
                <c:pt idx="11345">
                  <c:v>7.52</c:v>
                </c:pt>
                <c:pt idx="11346">
                  <c:v>7.53</c:v>
                </c:pt>
                <c:pt idx="11347">
                  <c:v>7.52</c:v>
                </c:pt>
                <c:pt idx="11348">
                  <c:v>7.54</c:v>
                </c:pt>
                <c:pt idx="11349">
                  <c:v>7.52</c:v>
                </c:pt>
                <c:pt idx="11350">
                  <c:v>7.52</c:v>
                </c:pt>
                <c:pt idx="11351">
                  <c:v>7.53</c:v>
                </c:pt>
                <c:pt idx="11352">
                  <c:v>7.51</c:v>
                </c:pt>
                <c:pt idx="11353">
                  <c:v>7.5</c:v>
                </c:pt>
                <c:pt idx="11354">
                  <c:v>7.54</c:v>
                </c:pt>
                <c:pt idx="11355">
                  <c:v>7.51</c:v>
                </c:pt>
                <c:pt idx="11356">
                  <c:v>7.55</c:v>
                </c:pt>
                <c:pt idx="11357">
                  <c:v>7.54</c:v>
                </c:pt>
                <c:pt idx="11358">
                  <c:v>7.53</c:v>
                </c:pt>
                <c:pt idx="11359">
                  <c:v>7.53</c:v>
                </c:pt>
                <c:pt idx="11360">
                  <c:v>7.53</c:v>
                </c:pt>
                <c:pt idx="11361">
                  <c:v>7.53</c:v>
                </c:pt>
                <c:pt idx="11362">
                  <c:v>7.53</c:v>
                </c:pt>
                <c:pt idx="11363">
                  <c:v>7.52</c:v>
                </c:pt>
                <c:pt idx="11364">
                  <c:v>7.53</c:v>
                </c:pt>
                <c:pt idx="11365">
                  <c:v>7.53</c:v>
                </c:pt>
                <c:pt idx="11366">
                  <c:v>7.54</c:v>
                </c:pt>
                <c:pt idx="11367">
                  <c:v>7.53</c:v>
                </c:pt>
                <c:pt idx="11368">
                  <c:v>7.55</c:v>
                </c:pt>
                <c:pt idx="11369">
                  <c:v>7.54</c:v>
                </c:pt>
                <c:pt idx="11370">
                  <c:v>7.53</c:v>
                </c:pt>
                <c:pt idx="11371">
                  <c:v>7.53</c:v>
                </c:pt>
                <c:pt idx="11372">
                  <c:v>7.54</c:v>
                </c:pt>
                <c:pt idx="11373">
                  <c:v>7.53</c:v>
                </c:pt>
                <c:pt idx="11374">
                  <c:v>7.54</c:v>
                </c:pt>
                <c:pt idx="11375">
                  <c:v>7.53</c:v>
                </c:pt>
                <c:pt idx="11376">
                  <c:v>7.54</c:v>
                </c:pt>
                <c:pt idx="11377">
                  <c:v>7.53</c:v>
                </c:pt>
                <c:pt idx="11378">
                  <c:v>7.54</c:v>
                </c:pt>
                <c:pt idx="11379">
                  <c:v>7.53</c:v>
                </c:pt>
                <c:pt idx="11380">
                  <c:v>7.54</c:v>
                </c:pt>
                <c:pt idx="11381">
                  <c:v>7.54</c:v>
                </c:pt>
                <c:pt idx="11382">
                  <c:v>7.54</c:v>
                </c:pt>
                <c:pt idx="11383">
                  <c:v>7.53</c:v>
                </c:pt>
                <c:pt idx="11384">
                  <c:v>7.54</c:v>
                </c:pt>
                <c:pt idx="11385">
                  <c:v>7.54</c:v>
                </c:pt>
                <c:pt idx="11386">
                  <c:v>7.54</c:v>
                </c:pt>
                <c:pt idx="11387">
                  <c:v>7.54</c:v>
                </c:pt>
                <c:pt idx="11388">
                  <c:v>7.54</c:v>
                </c:pt>
                <c:pt idx="11389">
                  <c:v>7.53</c:v>
                </c:pt>
                <c:pt idx="11390">
                  <c:v>7.54</c:v>
                </c:pt>
                <c:pt idx="11391">
                  <c:v>7.53</c:v>
                </c:pt>
                <c:pt idx="11392">
                  <c:v>7.54</c:v>
                </c:pt>
                <c:pt idx="11393">
                  <c:v>7.54</c:v>
                </c:pt>
                <c:pt idx="11394">
                  <c:v>7.54</c:v>
                </c:pt>
                <c:pt idx="11395">
                  <c:v>7.54</c:v>
                </c:pt>
                <c:pt idx="11396">
                  <c:v>7.55</c:v>
                </c:pt>
                <c:pt idx="11397">
                  <c:v>7.53</c:v>
                </c:pt>
                <c:pt idx="11398">
                  <c:v>7.54</c:v>
                </c:pt>
                <c:pt idx="11399">
                  <c:v>7.54</c:v>
                </c:pt>
                <c:pt idx="11400">
                  <c:v>7.53</c:v>
                </c:pt>
                <c:pt idx="11401">
                  <c:v>7.54</c:v>
                </c:pt>
                <c:pt idx="11402">
                  <c:v>7.55</c:v>
                </c:pt>
                <c:pt idx="11403">
                  <c:v>7.53</c:v>
                </c:pt>
                <c:pt idx="11404">
                  <c:v>7.55</c:v>
                </c:pt>
                <c:pt idx="11405">
                  <c:v>7.54</c:v>
                </c:pt>
                <c:pt idx="11406">
                  <c:v>7.55</c:v>
                </c:pt>
                <c:pt idx="11407">
                  <c:v>7.54</c:v>
                </c:pt>
                <c:pt idx="11408">
                  <c:v>7.53</c:v>
                </c:pt>
                <c:pt idx="11409">
                  <c:v>7.54</c:v>
                </c:pt>
                <c:pt idx="11410">
                  <c:v>7.54</c:v>
                </c:pt>
                <c:pt idx="11411">
                  <c:v>7.54</c:v>
                </c:pt>
                <c:pt idx="11412">
                  <c:v>7.55</c:v>
                </c:pt>
                <c:pt idx="11413">
                  <c:v>7.55</c:v>
                </c:pt>
                <c:pt idx="11414">
                  <c:v>7.54</c:v>
                </c:pt>
                <c:pt idx="11415">
                  <c:v>7.55</c:v>
                </c:pt>
                <c:pt idx="11416">
                  <c:v>7.56</c:v>
                </c:pt>
                <c:pt idx="11417">
                  <c:v>7.55</c:v>
                </c:pt>
                <c:pt idx="11418">
                  <c:v>7.56</c:v>
                </c:pt>
                <c:pt idx="11419">
                  <c:v>7.56</c:v>
                </c:pt>
                <c:pt idx="11420">
                  <c:v>7.55</c:v>
                </c:pt>
                <c:pt idx="11421">
                  <c:v>7.56</c:v>
                </c:pt>
                <c:pt idx="11422">
                  <c:v>7.54</c:v>
                </c:pt>
                <c:pt idx="11423">
                  <c:v>7.55</c:v>
                </c:pt>
                <c:pt idx="11424">
                  <c:v>7.55</c:v>
                </c:pt>
                <c:pt idx="11425">
                  <c:v>7.57</c:v>
                </c:pt>
                <c:pt idx="11426">
                  <c:v>7.55</c:v>
                </c:pt>
                <c:pt idx="11427">
                  <c:v>7.56</c:v>
                </c:pt>
                <c:pt idx="11428">
                  <c:v>7.55</c:v>
                </c:pt>
                <c:pt idx="11429">
                  <c:v>7.56</c:v>
                </c:pt>
                <c:pt idx="11430">
                  <c:v>7.55</c:v>
                </c:pt>
                <c:pt idx="11431">
                  <c:v>7.55</c:v>
                </c:pt>
                <c:pt idx="11432">
                  <c:v>7.56</c:v>
                </c:pt>
                <c:pt idx="11433">
                  <c:v>7.54</c:v>
                </c:pt>
                <c:pt idx="11434">
                  <c:v>7.55</c:v>
                </c:pt>
                <c:pt idx="11435">
                  <c:v>7.55</c:v>
                </c:pt>
                <c:pt idx="11436">
                  <c:v>7.56</c:v>
                </c:pt>
                <c:pt idx="11437">
                  <c:v>7.54</c:v>
                </c:pt>
                <c:pt idx="11438">
                  <c:v>7.54</c:v>
                </c:pt>
                <c:pt idx="11439">
                  <c:v>7.56</c:v>
                </c:pt>
                <c:pt idx="11440">
                  <c:v>7.54</c:v>
                </c:pt>
                <c:pt idx="11441">
                  <c:v>7.56</c:v>
                </c:pt>
                <c:pt idx="11442">
                  <c:v>7.55</c:v>
                </c:pt>
                <c:pt idx="11443">
                  <c:v>7.56</c:v>
                </c:pt>
                <c:pt idx="11444">
                  <c:v>7.55</c:v>
                </c:pt>
                <c:pt idx="11445">
                  <c:v>7.55</c:v>
                </c:pt>
                <c:pt idx="11446">
                  <c:v>7.56</c:v>
                </c:pt>
                <c:pt idx="11447">
                  <c:v>7.56</c:v>
                </c:pt>
                <c:pt idx="11448">
                  <c:v>7.54</c:v>
                </c:pt>
                <c:pt idx="11449">
                  <c:v>7.54</c:v>
                </c:pt>
                <c:pt idx="11450">
                  <c:v>7.56</c:v>
                </c:pt>
                <c:pt idx="11451">
                  <c:v>7.56</c:v>
                </c:pt>
                <c:pt idx="11452">
                  <c:v>7.56</c:v>
                </c:pt>
                <c:pt idx="11453">
                  <c:v>7.55</c:v>
                </c:pt>
                <c:pt idx="11454">
                  <c:v>7.56</c:v>
                </c:pt>
                <c:pt idx="11455">
                  <c:v>7.56</c:v>
                </c:pt>
                <c:pt idx="11456">
                  <c:v>7.55</c:v>
                </c:pt>
                <c:pt idx="11457">
                  <c:v>7.56</c:v>
                </c:pt>
                <c:pt idx="11458">
                  <c:v>7.56</c:v>
                </c:pt>
                <c:pt idx="11459">
                  <c:v>7.54</c:v>
                </c:pt>
                <c:pt idx="11460">
                  <c:v>7.55</c:v>
                </c:pt>
                <c:pt idx="11461">
                  <c:v>7.56</c:v>
                </c:pt>
                <c:pt idx="11462">
                  <c:v>7.56</c:v>
                </c:pt>
                <c:pt idx="11463">
                  <c:v>7.56</c:v>
                </c:pt>
                <c:pt idx="11464">
                  <c:v>7.56</c:v>
                </c:pt>
                <c:pt idx="11465">
                  <c:v>7.56</c:v>
                </c:pt>
                <c:pt idx="11466">
                  <c:v>7.55</c:v>
                </c:pt>
                <c:pt idx="11467">
                  <c:v>7.56</c:v>
                </c:pt>
                <c:pt idx="11468">
                  <c:v>7.55</c:v>
                </c:pt>
                <c:pt idx="11469">
                  <c:v>7.57</c:v>
                </c:pt>
                <c:pt idx="11470">
                  <c:v>7.57</c:v>
                </c:pt>
                <c:pt idx="11471">
                  <c:v>7.56</c:v>
                </c:pt>
                <c:pt idx="11472">
                  <c:v>7.56</c:v>
                </c:pt>
                <c:pt idx="11473">
                  <c:v>7.56</c:v>
                </c:pt>
                <c:pt idx="11474">
                  <c:v>7.56</c:v>
                </c:pt>
                <c:pt idx="11475">
                  <c:v>7.56</c:v>
                </c:pt>
                <c:pt idx="11476">
                  <c:v>7.56</c:v>
                </c:pt>
                <c:pt idx="11477">
                  <c:v>7.56</c:v>
                </c:pt>
                <c:pt idx="11478">
                  <c:v>7.56</c:v>
                </c:pt>
                <c:pt idx="11479">
                  <c:v>7.57</c:v>
                </c:pt>
                <c:pt idx="11480">
                  <c:v>7.57</c:v>
                </c:pt>
                <c:pt idx="11481">
                  <c:v>7.57</c:v>
                </c:pt>
                <c:pt idx="11482">
                  <c:v>7.56</c:v>
                </c:pt>
                <c:pt idx="11483">
                  <c:v>7.56</c:v>
                </c:pt>
                <c:pt idx="11484">
                  <c:v>7.56</c:v>
                </c:pt>
                <c:pt idx="11485">
                  <c:v>7.57</c:v>
                </c:pt>
                <c:pt idx="11486">
                  <c:v>7.57</c:v>
                </c:pt>
                <c:pt idx="11487">
                  <c:v>7.58</c:v>
                </c:pt>
                <c:pt idx="11488">
                  <c:v>7.58</c:v>
                </c:pt>
                <c:pt idx="11489">
                  <c:v>7.58</c:v>
                </c:pt>
                <c:pt idx="11490">
                  <c:v>7.56</c:v>
                </c:pt>
                <c:pt idx="11491">
                  <c:v>7.56</c:v>
                </c:pt>
                <c:pt idx="11492">
                  <c:v>7.58</c:v>
                </c:pt>
                <c:pt idx="11493">
                  <c:v>7.57</c:v>
                </c:pt>
                <c:pt idx="11494">
                  <c:v>7.58</c:v>
                </c:pt>
                <c:pt idx="11495">
                  <c:v>7.58</c:v>
                </c:pt>
                <c:pt idx="11496">
                  <c:v>7.57</c:v>
                </c:pt>
                <c:pt idx="11497">
                  <c:v>7.59</c:v>
                </c:pt>
                <c:pt idx="11498">
                  <c:v>7.57</c:v>
                </c:pt>
                <c:pt idx="11499">
                  <c:v>7.58</c:v>
                </c:pt>
                <c:pt idx="11500">
                  <c:v>7.57</c:v>
                </c:pt>
                <c:pt idx="11501">
                  <c:v>7.56</c:v>
                </c:pt>
                <c:pt idx="11502">
                  <c:v>7.58</c:v>
                </c:pt>
                <c:pt idx="11503">
                  <c:v>7.58</c:v>
                </c:pt>
                <c:pt idx="11504">
                  <c:v>7.58</c:v>
                </c:pt>
                <c:pt idx="11505">
                  <c:v>7.57</c:v>
                </c:pt>
                <c:pt idx="11506">
                  <c:v>7.58</c:v>
                </c:pt>
                <c:pt idx="11507">
                  <c:v>7.58</c:v>
                </c:pt>
                <c:pt idx="11508">
                  <c:v>7.58</c:v>
                </c:pt>
                <c:pt idx="11509">
                  <c:v>7.58</c:v>
                </c:pt>
                <c:pt idx="11510">
                  <c:v>7.57</c:v>
                </c:pt>
                <c:pt idx="11511">
                  <c:v>7.57</c:v>
                </c:pt>
                <c:pt idx="11512">
                  <c:v>7.57</c:v>
                </c:pt>
                <c:pt idx="11513">
                  <c:v>7.58</c:v>
                </c:pt>
                <c:pt idx="11514">
                  <c:v>7.56</c:v>
                </c:pt>
                <c:pt idx="11515">
                  <c:v>7.57</c:v>
                </c:pt>
                <c:pt idx="11516">
                  <c:v>7.57</c:v>
                </c:pt>
                <c:pt idx="11517">
                  <c:v>7.57</c:v>
                </c:pt>
                <c:pt idx="11518">
                  <c:v>7.57</c:v>
                </c:pt>
                <c:pt idx="11519">
                  <c:v>7.57</c:v>
                </c:pt>
                <c:pt idx="11520">
                  <c:v>7.57</c:v>
                </c:pt>
                <c:pt idx="11521">
                  <c:v>7.59</c:v>
                </c:pt>
                <c:pt idx="11522">
                  <c:v>7.59</c:v>
                </c:pt>
                <c:pt idx="11523">
                  <c:v>7.57</c:v>
                </c:pt>
                <c:pt idx="11524">
                  <c:v>7.56</c:v>
                </c:pt>
                <c:pt idx="11525">
                  <c:v>7.58</c:v>
                </c:pt>
                <c:pt idx="11526">
                  <c:v>7.58</c:v>
                </c:pt>
                <c:pt idx="11527">
                  <c:v>7.57</c:v>
                </c:pt>
                <c:pt idx="11528">
                  <c:v>7.59</c:v>
                </c:pt>
                <c:pt idx="11529">
                  <c:v>7.58</c:v>
                </c:pt>
                <c:pt idx="11530">
                  <c:v>7.58</c:v>
                </c:pt>
                <c:pt idx="11531">
                  <c:v>7.6</c:v>
                </c:pt>
                <c:pt idx="11532">
                  <c:v>7.59</c:v>
                </c:pt>
                <c:pt idx="11533">
                  <c:v>7.58</c:v>
                </c:pt>
                <c:pt idx="11534">
                  <c:v>7.58</c:v>
                </c:pt>
                <c:pt idx="11535">
                  <c:v>7.58</c:v>
                </c:pt>
                <c:pt idx="11536">
                  <c:v>7.59</c:v>
                </c:pt>
                <c:pt idx="11537">
                  <c:v>7.59</c:v>
                </c:pt>
                <c:pt idx="11538">
                  <c:v>7.58</c:v>
                </c:pt>
                <c:pt idx="11539">
                  <c:v>7.58</c:v>
                </c:pt>
                <c:pt idx="11540">
                  <c:v>7.58</c:v>
                </c:pt>
                <c:pt idx="11541">
                  <c:v>7.6</c:v>
                </c:pt>
                <c:pt idx="11542">
                  <c:v>7.58</c:v>
                </c:pt>
                <c:pt idx="11543">
                  <c:v>7.58</c:v>
                </c:pt>
                <c:pt idx="11544">
                  <c:v>7.58</c:v>
                </c:pt>
                <c:pt idx="11545">
                  <c:v>7.58</c:v>
                </c:pt>
                <c:pt idx="11546">
                  <c:v>7.58</c:v>
                </c:pt>
                <c:pt idx="11547">
                  <c:v>7.58</c:v>
                </c:pt>
                <c:pt idx="11548">
                  <c:v>7.58</c:v>
                </c:pt>
                <c:pt idx="11549">
                  <c:v>7.58</c:v>
                </c:pt>
                <c:pt idx="11550">
                  <c:v>7.59</c:v>
                </c:pt>
                <c:pt idx="11551">
                  <c:v>7.57</c:v>
                </c:pt>
                <c:pt idx="11552">
                  <c:v>7.59</c:v>
                </c:pt>
                <c:pt idx="11553">
                  <c:v>7.6</c:v>
                </c:pt>
                <c:pt idx="11554">
                  <c:v>7.59</c:v>
                </c:pt>
                <c:pt idx="11555">
                  <c:v>7.58</c:v>
                </c:pt>
                <c:pt idx="11556">
                  <c:v>7.59</c:v>
                </c:pt>
                <c:pt idx="11557">
                  <c:v>7.59</c:v>
                </c:pt>
                <c:pt idx="11558">
                  <c:v>7.59</c:v>
                </c:pt>
                <c:pt idx="11559">
                  <c:v>7.6</c:v>
                </c:pt>
                <c:pt idx="11560">
                  <c:v>7.59</c:v>
                </c:pt>
                <c:pt idx="11561">
                  <c:v>7.58</c:v>
                </c:pt>
                <c:pt idx="11562">
                  <c:v>7.59</c:v>
                </c:pt>
                <c:pt idx="11563">
                  <c:v>7.6</c:v>
                </c:pt>
                <c:pt idx="11564">
                  <c:v>7.59</c:v>
                </c:pt>
                <c:pt idx="11565">
                  <c:v>7.6</c:v>
                </c:pt>
                <c:pt idx="11566">
                  <c:v>7.59</c:v>
                </c:pt>
                <c:pt idx="11567">
                  <c:v>7.59</c:v>
                </c:pt>
                <c:pt idx="11568">
                  <c:v>7.59</c:v>
                </c:pt>
                <c:pt idx="11569">
                  <c:v>7.6</c:v>
                </c:pt>
                <c:pt idx="11570">
                  <c:v>7.59</c:v>
                </c:pt>
                <c:pt idx="11571">
                  <c:v>7.59</c:v>
                </c:pt>
                <c:pt idx="11572">
                  <c:v>7.59</c:v>
                </c:pt>
                <c:pt idx="11573">
                  <c:v>7.59</c:v>
                </c:pt>
                <c:pt idx="11574">
                  <c:v>7.59</c:v>
                </c:pt>
                <c:pt idx="11575">
                  <c:v>7.59</c:v>
                </c:pt>
                <c:pt idx="11576">
                  <c:v>7.58</c:v>
                </c:pt>
                <c:pt idx="11577">
                  <c:v>7.6</c:v>
                </c:pt>
                <c:pt idx="11578">
                  <c:v>7.59</c:v>
                </c:pt>
                <c:pt idx="11579">
                  <c:v>7.61</c:v>
                </c:pt>
                <c:pt idx="11580">
                  <c:v>7.59</c:v>
                </c:pt>
                <c:pt idx="11581">
                  <c:v>7.6</c:v>
                </c:pt>
                <c:pt idx="11582">
                  <c:v>7.6</c:v>
                </c:pt>
                <c:pt idx="11583">
                  <c:v>7.61</c:v>
                </c:pt>
                <c:pt idx="11584">
                  <c:v>7.6</c:v>
                </c:pt>
                <c:pt idx="11585">
                  <c:v>7.59</c:v>
                </c:pt>
                <c:pt idx="11586">
                  <c:v>7.61</c:v>
                </c:pt>
                <c:pt idx="11587">
                  <c:v>7.59</c:v>
                </c:pt>
                <c:pt idx="11588">
                  <c:v>7.6</c:v>
                </c:pt>
                <c:pt idx="11589">
                  <c:v>7.6</c:v>
                </c:pt>
                <c:pt idx="11590">
                  <c:v>7.61</c:v>
                </c:pt>
                <c:pt idx="11591">
                  <c:v>7.59</c:v>
                </c:pt>
                <c:pt idx="11592">
                  <c:v>7.61</c:v>
                </c:pt>
                <c:pt idx="11593">
                  <c:v>7.6</c:v>
                </c:pt>
                <c:pt idx="11594">
                  <c:v>7.59</c:v>
                </c:pt>
                <c:pt idx="11595">
                  <c:v>7.59</c:v>
                </c:pt>
                <c:pt idx="11596">
                  <c:v>7.59</c:v>
                </c:pt>
                <c:pt idx="11597">
                  <c:v>7.59</c:v>
                </c:pt>
                <c:pt idx="11598">
                  <c:v>7.6</c:v>
                </c:pt>
                <c:pt idx="11599">
                  <c:v>7.6</c:v>
                </c:pt>
                <c:pt idx="11600">
                  <c:v>7.59</c:v>
                </c:pt>
                <c:pt idx="11601">
                  <c:v>7.61</c:v>
                </c:pt>
                <c:pt idx="11602">
                  <c:v>7.59</c:v>
                </c:pt>
                <c:pt idx="11603">
                  <c:v>7.61</c:v>
                </c:pt>
                <c:pt idx="11604">
                  <c:v>7.61</c:v>
                </c:pt>
                <c:pt idx="11605">
                  <c:v>7.61</c:v>
                </c:pt>
                <c:pt idx="11606">
                  <c:v>7.61</c:v>
                </c:pt>
                <c:pt idx="11607">
                  <c:v>7.61</c:v>
                </c:pt>
                <c:pt idx="11608">
                  <c:v>7.62</c:v>
                </c:pt>
                <c:pt idx="11609">
                  <c:v>7.6</c:v>
                </c:pt>
                <c:pt idx="11610">
                  <c:v>7.61</c:v>
                </c:pt>
                <c:pt idx="11611">
                  <c:v>7.6</c:v>
                </c:pt>
                <c:pt idx="11612">
                  <c:v>7.6</c:v>
                </c:pt>
                <c:pt idx="11613">
                  <c:v>7.59</c:v>
                </c:pt>
                <c:pt idx="11614">
                  <c:v>7.59</c:v>
                </c:pt>
                <c:pt idx="11615">
                  <c:v>7.59</c:v>
                </c:pt>
                <c:pt idx="11616">
                  <c:v>7.61</c:v>
                </c:pt>
                <c:pt idx="11617">
                  <c:v>7.59</c:v>
                </c:pt>
                <c:pt idx="11618">
                  <c:v>7.6</c:v>
                </c:pt>
                <c:pt idx="11619">
                  <c:v>7.58</c:v>
                </c:pt>
                <c:pt idx="11620">
                  <c:v>7.61</c:v>
                </c:pt>
                <c:pt idx="11621">
                  <c:v>7.58</c:v>
                </c:pt>
                <c:pt idx="11622">
                  <c:v>7.59</c:v>
                </c:pt>
                <c:pt idx="11623">
                  <c:v>7.6</c:v>
                </c:pt>
                <c:pt idx="11624">
                  <c:v>7.6</c:v>
                </c:pt>
                <c:pt idx="11625">
                  <c:v>7.6</c:v>
                </c:pt>
                <c:pt idx="11626">
                  <c:v>7.59</c:v>
                </c:pt>
                <c:pt idx="11627">
                  <c:v>7.6</c:v>
                </c:pt>
                <c:pt idx="11628">
                  <c:v>7.6</c:v>
                </c:pt>
                <c:pt idx="11629">
                  <c:v>7.6</c:v>
                </c:pt>
                <c:pt idx="11630">
                  <c:v>7.6</c:v>
                </c:pt>
                <c:pt idx="11631">
                  <c:v>7.59</c:v>
                </c:pt>
                <c:pt idx="11632">
                  <c:v>7.6</c:v>
                </c:pt>
                <c:pt idx="11633">
                  <c:v>7.59</c:v>
                </c:pt>
                <c:pt idx="11634">
                  <c:v>7.59</c:v>
                </c:pt>
                <c:pt idx="11635">
                  <c:v>7.6</c:v>
                </c:pt>
                <c:pt idx="11636">
                  <c:v>7.6</c:v>
                </c:pt>
                <c:pt idx="11637">
                  <c:v>7.58</c:v>
                </c:pt>
                <c:pt idx="11638">
                  <c:v>7.58</c:v>
                </c:pt>
                <c:pt idx="11639">
                  <c:v>7.59</c:v>
                </c:pt>
                <c:pt idx="11640">
                  <c:v>7.58</c:v>
                </c:pt>
                <c:pt idx="11641">
                  <c:v>7.59</c:v>
                </c:pt>
                <c:pt idx="11642">
                  <c:v>7.6</c:v>
                </c:pt>
                <c:pt idx="11643">
                  <c:v>7.59</c:v>
                </c:pt>
                <c:pt idx="11644">
                  <c:v>7.59</c:v>
                </c:pt>
                <c:pt idx="11645">
                  <c:v>7.59</c:v>
                </c:pt>
                <c:pt idx="11646">
                  <c:v>7.6</c:v>
                </c:pt>
                <c:pt idx="11647">
                  <c:v>7.58</c:v>
                </c:pt>
                <c:pt idx="11648">
                  <c:v>7.58</c:v>
                </c:pt>
                <c:pt idx="11649">
                  <c:v>7.59</c:v>
                </c:pt>
                <c:pt idx="11650">
                  <c:v>7.59</c:v>
                </c:pt>
                <c:pt idx="11651">
                  <c:v>7.59</c:v>
                </c:pt>
                <c:pt idx="11652">
                  <c:v>7.59</c:v>
                </c:pt>
                <c:pt idx="11653">
                  <c:v>7.6</c:v>
                </c:pt>
                <c:pt idx="11654">
                  <c:v>7.59</c:v>
                </c:pt>
                <c:pt idx="11655">
                  <c:v>7.6</c:v>
                </c:pt>
                <c:pt idx="11656">
                  <c:v>7.6</c:v>
                </c:pt>
                <c:pt idx="11657">
                  <c:v>7.6</c:v>
                </c:pt>
                <c:pt idx="11658">
                  <c:v>7.6</c:v>
                </c:pt>
                <c:pt idx="11659">
                  <c:v>7.59</c:v>
                </c:pt>
                <c:pt idx="11660">
                  <c:v>7.62</c:v>
                </c:pt>
                <c:pt idx="11661">
                  <c:v>7.6</c:v>
                </c:pt>
                <c:pt idx="11662">
                  <c:v>7.6</c:v>
                </c:pt>
                <c:pt idx="11663">
                  <c:v>7.6</c:v>
                </c:pt>
                <c:pt idx="11664">
                  <c:v>7.59</c:v>
                </c:pt>
                <c:pt idx="11665">
                  <c:v>7.6</c:v>
                </c:pt>
                <c:pt idx="11666">
                  <c:v>7.61</c:v>
                </c:pt>
                <c:pt idx="11667">
                  <c:v>7.6</c:v>
                </c:pt>
                <c:pt idx="11668">
                  <c:v>7.6</c:v>
                </c:pt>
                <c:pt idx="11669">
                  <c:v>7.59</c:v>
                </c:pt>
                <c:pt idx="11670">
                  <c:v>7.6</c:v>
                </c:pt>
                <c:pt idx="11671">
                  <c:v>7.6</c:v>
                </c:pt>
                <c:pt idx="11672">
                  <c:v>7.6</c:v>
                </c:pt>
                <c:pt idx="11673">
                  <c:v>7.6</c:v>
                </c:pt>
                <c:pt idx="11674">
                  <c:v>7.61</c:v>
                </c:pt>
                <c:pt idx="11675">
                  <c:v>7.61</c:v>
                </c:pt>
                <c:pt idx="11676">
                  <c:v>7.62</c:v>
                </c:pt>
                <c:pt idx="11677">
                  <c:v>7.61</c:v>
                </c:pt>
                <c:pt idx="11678">
                  <c:v>7.62</c:v>
                </c:pt>
                <c:pt idx="11679">
                  <c:v>7.62</c:v>
                </c:pt>
                <c:pt idx="11680">
                  <c:v>7.62</c:v>
                </c:pt>
                <c:pt idx="11681">
                  <c:v>7.6</c:v>
                </c:pt>
                <c:pt idx="11682">
                  <c:v>7.6</c:v>
                </c:pt>
                <c:pt idx="11683">
                  <c:v>7.59</c:v>
                </c:pt>
                <c:pt idx="11684">
                  <c:v>7.6</c:v>
                </c:pt>
                <c:pt idx="11685">
                  <c:v>7.6</c:v>
                </c:pt>
                <c:pt idx="11686">
                  <c:v>7.6</c:v>
                </c:pt>
                <c:pt idx="11687">
                  <c:v>7.59</c:v>
                </c:pt>
                <c:pt idx="11688">
                  <c:v>7.6</c:v>
                </c:pt>
                <c:pt idx="11689">
                  <c:v>7.6</c:v>
                </c:pt>
                <c:pt idx="11690">
                  <c:v>7.6</c:v>
                </c:pt>
                <c:pt idx="11691">
                  <c:v>7.6</c:v>
                </c:pt>
                <c:pt idx="11692">
                  <c:v>7.6</c:v>
                </c:pt>
                <c:pt idx="11693">
                  <c:v>7.61</c:v>
                </c:pt>
                <c:pt idx="11694">
                  <c:v>7.59</c:v>
                </c:pt>
                <c:pt idx="11695">
                  <c:v>7.6</c:v>
                </c:pt>
                <c:pt idx="11696">
                  <c:v>7.6</c:v>
                </c:pt>
                <c:pt idx="11697">
                  <c:v>7.6</c:v>
                </c:pt>
                <c:pt idx="11698">
                  <c:v>7.61</c:v>
                </c:pt>
                <c:pt idx="11699">
                  <c:v>7.62</c:v>
                </c:pt>
                <c:pt idx="11700">
                  <c:v>7.61</c:v>
                </c:pt>
                <c:pt idx="11701">
                  <c:v>7.61</c:v>
                </c:pt>
                <c:pt idx="11702">
                  <c:v>7.62</c:v>
                </c:pt>
                <c:pt idx="11703">
                  <c:v>7.6</c:v>
                </c:pt>
                <c:pt idx="11704">
                  <c:v>7.62</c:v>
                </c:pt>
                <c:pt idx="11705">
                  <c:v>7.63</c:v>
                </c:pt>
                <c:pt idx="11706">
                  <c:v>7.62</c:v>
                </c:pt>
                <c:pt idx="11707">
                  <c:v>7.62</c:v>
                </c:pt>
                <c:pt idx="11708">
                  <c:v>7.62</c:v>
                </c:pt>
                <c:pt idx="11709">
                  <c:v>7.61</c:v>
                </c:pt>
                <c:pt idx="11710">
                  <c:v>7.61</c:v>
                </c:pt>
                <c:pt idx="11711">
                  <c:v>7.62</c:v>
                </c:pt>
                <c:pt idx="11712">
                  <c:v>7.62</c:v>
                </c:pt>
                <c:pt idx="11713">
                  <c:v>7.61</c:v>
                </c:pt>
                <c:pt idx="11714">
                  <c:v>7.6</c:v>
                </c:pt>
                <c:pt idx="11715">
                  <c:v>7.6</c:v>
                </c:pt>
                <c:pt idx="11716">
                  <c:v>7.62</c:v>
                </c:pt>
                <c:pt idx="11717">
                  <c:v>7.61</c:v>
                </c:pt>
                <c:pt idx="11718">
                  <c:v>7.6</c:v>
                </c:pt>
                <c:pt idx="11719">
                  <c:v>7.62</c:v>
                </c:pt>
                <c:pt idx="11720">
                  <c:v>7.62</c:v>
                </c:pt>
                <c:pt idx="11721">
                  <c:v>7.62</c:v>
                </c:pt>
                <c:pt idx="11722">
                  <c:v>7.6</c:v>
                </c:pt>
                <c:pt idx="11723">
                  <c:v>7.63</c:v>
                </c:pt>
                <c:pt idx="11724">
                  <c:v>7.62</c:v>
                </c:pt>
                <c:pt idx="11725">
                  <c:v>7.62</c:v>
                </c:pt>
                <c:pt idx="11726">
                  <c:v>7.62</c:v>
                </c:pt>
                <c:pt idx="11727">
                  <c:v>7.62</c:v>
                </c:pt>
                <c:pt idx="11728">
                  <c:v>7.61</c:v>
                </c:pt>
                <c:pt idx="11729">
                  <c:v>7.62</c:v>
                </c:pt>
                <c:pt idx="11730">
                  <c:v>7.63</c:v>
                </c:pt>
                <c:pt idx="11731">
                  <c:v>7.63</c:v>
                </c:pt>
                <c:pt idx="11732">
                  <c:v>7.63</c:v>
                </c:pt>
                <c:pt idx="11733">
                  <c:v>7.63</c:v>
                </c:pt>
                <c:pt idx="11734">
                  <c:v>7.63</c:v>
                </c:pt>
                <c:pt idx="11735">
                  <c:v>7.64</c:v>
                </c:pt>
                <c:pt idx="11736">
                  <c:v>7.62</c:v>
                </c:pt>
                <c:pt idx="11737">
                  <c:v>7.63</c:v>
                </c:pt>
                <c:pt idx="11738">
                  <c:v>7.62</c:v>
                </c:pt>
                <c:pt idx="11739">
                  <c:v>7.62</c:v>
                </c:pt>
                <c:pt idx="11740">
                  <c:v>7.63</c:v>
                </c:pt>
                <c:pt idx="11741">
                  <c:v>7.63</c:v>
                </c:pt>
                <c:pt idx="11742">
                  <c:v>7.63</c:v>
                </c:pt>
                <c:pt idx="11743">
                  <c:v>7.63</c:v>
                </c:pt>
                <c:pt idx="11744">
                  <c:v>7.63</c:v>
                </c:pt>
                <c:pt idx="11745">
                  <c:v>7.65</c:v>
                </c:pt>
                <c:pt idx="11746">
                  <c:v>7.63</c:v>
                </c:pt>
                <c:pt idx="11747">
                  <c:v>7.64</c:v>
                </c:pt>
                <c:pt idx="11748">
                  <c:v>7.65</c:v>
                </c:pt>
                <c:pt idx="11749">
                  <c:v>7.65</c:v>
                </c:pt>
                <c:pt idx="11750">
                  <c:v>7.63</c:v>
                </c:pt>
                <c:pt idx="11751">
                  <c:v>7.63</c:v>
                </c:pt>
                <c:pt idx="11752">
                  <c:v>7.64</c:v>
                </c:pt>
                <c:pt idx="11753">
                  <c:v>7.63</c:v>
                </c:pt>
                <c:pt idx="11754">
                  <c:v>7.65</c:v>
                </c:pt>
                <c:pt idx="11755">
                  <c:v>7.64</c:v>
                </c:pt>
                <c:pt idx="11756">
                  <c:v>7.64</c:v>
                </c:pt>
                <c:pt idx="11757">
                  <c:v>7.63</c:v>
                </c:pt>
                <c:pt idx="11758">
                  <c:v>7.64</c:v>
                </c:pt>
                <c:pt idx="11759">
                  <c:v>7.65</c:v>
                </c:pt>
                <c:pt idx="11760">
                  <c:v>7.63</c:v>
                </c:pt>
                <c:pt idx="11761">
                  <c:v>7.66</c:v>
                </c:pt>
                <c:pt idx="11762">
                  <c:v>7.65</c:v>
                </c:pt>
                <c:pt idx="11763">
                  <c:v>7.65</c:v>
                </c:pt>
                <c:pt idx="11764">
                  <c:v>7.63</c:v>
                </c:pt>
                <c:pt idx="11765">
                  <c:v>7.65</c:v>
                </c:pt>
                <c:pt idx="11766">
                  <c:v>7.65</c:v>
                </c:pt>
                <c:pt idx="11767">
                  <c:v>7.65</c:v>
                </c:pt>
                <c:pt idx="11768">
                  <c:v>7.64</c:v>
                </c:pt>
                <c:pt idx="11769">
                  <c:v>7.63</c:v>
                </c:pt>
                <c:pt idx="11770">
                  <c:v>7.67</c:v>
                </c:pt>
                <c:pt idx="11771">
                  <c:v>7.65</c:v>
                </c:pt>
                <c:pt idx="11772">
                  <c:v>7.63</c:v>
                </c:pt>
                <c:pt idx="11773">
                  <c:v>7.65</c:v>
                </c:pt>
                <c:pt idx="11774">
                  <c:v>7.66</c:v>
                </c:pt>
                <c:pt idx="11775">
                  <c:v>7.66</c:v>
                </c:pt>
                <c:pt idx="11776">
                  <c:v>7.65</c:v>
                </c:pt>
                <c:pt idx="11777">
                  <c:v>7.65</c:v>
                </c:pt>
                <c:pt idx="11778">
                  <c:v>7.64</c:v>
                </c:pt>
                <c:pt idx="11779">
                  <c:v>7.64</c:v>
                </c:pt>
                <c:pt idx="11780">
                  <c:v>7.65</c:v>
                </c:pt>
                <c:pt idx="11781">
                  <c:v>7.67</c:v>
                </c:pt>
                <c:pt idx="11782">
                  <c:v>7.67</c:v>
                </c:pt>
                <c:pt idx="11783">
                  <c:v>7.64</c:v>
                </c:pt>
                <c:pt idx="11784">
                  <c:v>7.66</c:v>
                </c:pt>
                <c:pt idx="11785">
                  <c:v>7.65</c:v>
                </c:pt>
                <c:pt idx="11786">
                  <c:v>7.67</c:v>
                </c:pt>
                <c:pt idx="11787">
                  <c:v>7.66</c:v>
                </c:pt>
                <c:pt idx="11788">
                  <c:v>7.66</c:v>
                </c:pt>
                <c:pt idx="11789">
                  <c:v>7.64</c:v>
                </c:pt>
                <c:pt idx="11790">
                  <c:v>7.67</c:v>
                </c:pt>
                <c:pt idx="11791">
                  <c:v>7.67</c:v>
                </c:pt>
                <c:pt idx="11792">
                  <c:v>7.65</c:v>
                </c:pt>
                <c:pt idx="11793">
                  <c:v>7.67</c:v>
                </c:pt>
                <c:pt idx="11794">
                  <c:v>7.66</c:v>
                </c:pt>
                <c:pt idx="11795">
                  <c:v>7.65</c:v>
                </c:pt>
                <c:pt idx="11796">
                  <c:v>7.65</c:v>
                </c:pt>
                <c:pt idx="11797">
                  <c:v>7.65</c:v>
                </c:pt>
                <c:pt idx="11798">
                  <c:v>7.67</c:v>
                </c:pt>
                <c:pt idx="11799">
                  <c:v>7.67</c:v>
                </c:pt>
                <c:pt idx="11800">
                  <c:v>7.68</c:v>
                </c:pt>
                <c:pt idx="11801">
                  <c:v>7.67</c:v>
                </c:pt>
                <c:pt idx="11802">
                  <c:v>7.67</c:v>
                </c:pt>
                <c:pt idx="11803">
                  <c:v>7.67</c:v>
                </c:pt>
                <c:pt idx="11804">
                  <c:v>7.67</c:v>
                </c:pt>
                <c:pt idx="11805">
                  <c:v>7.67</c:v>
                </c:pt>
                <c:pt idx="11806">
                  <c:v>7.67</c:v>
                </c:pt>
                <c:pt idx="11807">
                  <c:v>7.67</c:v>
                </c:pt>
                <c:pt idx="11808">
                  <c:v>7.68</c:v>
                </c:pt>
                <c:pt idx="11809">
                  <c:v>7.66</c:v>
                </c:pt>
                <c:pt idx="11810">
                  <c:v>7.66</c:v>
                </c:pt>
                <c:pt idx="11811">
                  <c:v>7.68</c:v>
                </c:pt>
                <c:pt idx="11812">
                  <c:v>7.66</c:v>
                </c:pt>
                <c:pt idx="11813">
                  <c:v>7.66</c:v>
                </c:pt>
                <c:pt idx="11814">
                  <c:v>7.66</c:v>
                </c:pt>
                <c:pt idx="11815">
                  <c:v>7.66</c:v>
                </c:pt>
                <c:pt idx="11816">
                  <c:v>7.66</c:v>
                </c:pt>
                <c:pt idx="11817">
                  <c:v>7.66</c:v>
                </c:pt>
                <c:pt idx="11818">
                  <c:v>7.66</c:v>
                </c:pt>
                <c:pt idx="11819">
                  <c:v>7.65</c:v>
                </c:pt>
                <c:pt idx="11820">
                  <c:v>7.67</c:v>
                </c:pt>
                <c:pt idx="11821">
                  <c:v>7.67</c:v>
                </c:pt>
                <c:pt idx="11822">
                  <c:v>7.67</c:v>
                </c:pt>
                <c:pt idx="11823">
                  <c:v>7.68</c:v>
                </c:pt>
                <c:pt idx="11824">
                  <c:v>7.66</c:v>
                </c:pt>
                <c:pt idx="11825">
                  <c:v>7.68</c:v>
                </c:pt>
                <c:pt idx="11826">
                  <c:v>7.65</c:v>
                </c:pt>
                <c:pt idx="11827">
                  <c:v>7.67</c:v>
                </c:pt>
                <c:pt idx="11828">
                  <c:v>7.66</c:v>
                </c:pt>
                <c:pt idx="11829">
                  <c:v>7.66</c:v>
                </c:pt>
                <c:pt idx="11830">
                  <c:v>7.67</c:v>
                </c:pt>
                <c:pt idx="11831">
                  <c:v>7.66</c:v>
                </c:pt>
                <c:pt idx="11832">
                  <c:v>7.66</c:v>
                </c:pt>
                <c:pt idx="11833">
                  <c:v>7.66</c:v>
                </c:pt>
                <c:pt idx="11834">
                  <c:v>7.65</c:v>
                </c:pt>
                <c:pt idx="11835">
                  <c:v>7.66</c:v>
                </c:pt>
                <c:pt idx="11836">
                  <c:v>7.67</c:v>
                </c:pt>
                <c:pt idx="11837">
                  <c:v>7.66</c:v>
                </c:pt>
                <c:pt idx="11838">
                  <c:v>7.66</c:v>
                </c:pt>
                <c:pt idx="11839">
                  <c:v>7.66</c:v>
                </c:pt>
                <c:pt idx="11840">
                  <c:v>7.67</c:v>
                </c:pt>
                <c:pt idx="11841">
                  <c:v>7.66</c:v>
                </c:pt>
                <c:pt idx="11842">
                  <c:v>7.67</c:v>
                </c:pt>
                <c:pt idx="11843">
                  <c:v>7.67</c:v>
                </c:pt>
                <c:pt idx="11844">
                  <c:v>7.65</c:v>
                </c:pt>
                <c:pt idx="11845">
                  <c:v>7.66</c:v>
                </c:pt>
                <c:pt idx="11846">
                  <c:v>7.66</c:v>
                </c:pt>
                <c:pt idx="11847">
                  <c:v>7.66</c:v>
                </c:pt>
                <c:pt idx="11848">
                  <c:v>7.66</c:v>
                </c:pt>
                <c:pt idx="11849">
                  <c:v>7.66</c:v>
                </c:pt>
                <c:pt idx="11850">
                  <c:v>7.65</c:v>
                </c:pt>
                <c:pt idx="11851">
                  <c:v>7.66</c:v>
                </c:pt>
                <c:pt idx="11852">
                  <c:v>7.66</c:v>
                </c:pt>
                <c:pt idx="11853">
                  <c:v>7.65</c:v>
                </c:pt>
                <c:pt idx="11854">
                  <c:v>7.66</c:v>
                </c:pt>
                <c:pt idx="11855">
                  <c:v>7.67</c:v>
                </c:pt>
                <c:pt idx="11856">
                  <c:v>7.66</c:v>
                </c:pt>
                <c:pt idx="11857">
                  <c:v>7.66</c:v>
                </c:pt>
                <c:pt idx="11858">
                  <c:v>7.66</c:v>
                </c:pt>
                <c:pt idx="11859">
                  <c:v>7.66</c:v>
                </c:pt>
                <c:pt idx="11860">
                  <c:v>7.66</c:v>
                </c:pt>
                <c:pt idx="11861">
                  <c:v>7.66</c:v>
                </c:pt>
                <c:pt idx="11862">
                  <c:v>7.65</c:v>
                </c:pt>
                <c:pt idx="11863">
                  <c:v>7.65</c:v>
                </c:pt>
                <c:pt idx="11864">
                  <c:v>7.66</c:v>
                </c:pt>
                <c:pt idx="11865">
                  <c:v>7.67</c:v>
                </c:pt>
                <c:pt idx="11866">
                  <c:v>7.66</c:v>
                </c:pt>
                <c:pt idx="11867">
                  <c:v>7.65</c:v>
                </c:pt>
                <c:pt idx="11868">
                  <c:v>7.65</c:v>
                </c:pt>
                <c:pt idx="11869">
                  <c:v>7.66</c:v>
                </c:pt>
                <c:pt idx="11870">
                  <c:v>7.65</c:v>
                </c:pt>
                <c:pt idx="11871">
                  <c:v>7.66</c:v>
                </c:pt>
                <c:pt idx="11872">
                  <c:v>7.65</c:v>
                </c:pt>
                <c:pt idx="11873">
                  <c:v>7.66</c:v>
                </c:pt>
                <c:pt idx="11874">
                  <c:v>7.66</c:v>
                </c:pt>
                <c:pt idx="11875">
                  <c:v>7.66</c:v>
                </c:pt>
                <c:pt idx="11876">
                  <c:v>7.65</c:v>
                </c:pt>
                <c:pt idx="11877">
                  <c:v>7.65</c:v>
                </c:pt>
                <c:pt idx="11878">
                  <c:v>7.65</c:v>
                </c:pt>
                <c:pt idx="11879">
                  <c:v>7.66</c:v>
                </c:pt>
                <c:pt idx="11880">
                  <c:v>7.65</c:v>
                </c:pt>
                <c:pt idx="11881">
                  <c:v>7.65</c:v>
                </c:pt>
                <c:pt idx="11882">
                  <c:v>7.66</c:v>
                </c:pt>
                <c:pt idx="11883">
                  <c:v>7.66</c:v>
                </c:pt>
                <c:pt idx="11884">
                  <c:v>7.66</c:v>
                </c:pt>
                <c:pt idx="11885">
                  <c:v>7.65</c:v>
                </c:pt>
                <c:pt idx="11886">
                  <c:v>7.66</c:v>
                </c:pt>
                <c:pt idx="11887">
                  <c:v>7.67</c:v>
                </c:pt>
                <c:pt idx="11888">
                  <c:v>7.65</c:v>
                </c:pt>
                <c:pt idx="11889">
                  <c:v>7.66</c:v>
                </c:pt>
                <c:pt idx="11890">
                  <c:v>7.65</c:v>
                </c:pt>
                <c:pt idx="11891">
                  <c:v>7.68</c:v>
                </c:pt>
                <c:pt idx="11892">
                  <c:v>7.67</c:v>
                </c:pt>
                <c:pt idx="11893">
                  <c:v>7.65</c:v>
                </c:pt>
                <c:pt idx="11894">
                  <c:v>7.65</c:v>
                </c:pt>
                <c:pt idx="11895">
                  <c:v>7.66</c:v>
                </c:pt>
                <c:pt idx="11896">
                  <c:v>7.65</c:v>
                </c:pt>
                <c:pt idx="11897">
                  <c:v>7.64</c:v>
                </c:pt>
                <c:pt idx="11898">
                  <c:v>7.65</c:v>
                </c:pt>
                <c:pt idx="11899">
                  <c:v>7.65</c:v>
                </c:pt>
                <c:pt idx="11900">
                  <c:v>7.65</c:v>
                </c:pt>
                <c:pt idx="11901">
                  <c:v>7.63</c:v>
                </c:pt>
                <c:pt idx="11902">
                  <c:v>7.65</c:v>
                </c:pt>
                <c:pt idx="11903">
                  <c:v>7.66</c:v>
                </c:pt>
                <c:pt idx="11904">
                  <c:v>7.64</c:v>
                </c:pt>
                <c:pt idx="11905">
                  <c:v>7.63</c:v>
                </c:pt>
                <c:pt idx="11906">
                  <c:v>7.65</c:v>
                </c:pt>
                <c:pt idx="11907">
                  <c:v>7.65</c:v>
                </c:pt>
                <c:pt idx="11908">
                  <c:v>7.64</c:v>
                </c:pt>
                <c:pt idx="11909">
                  <c:v>7.66</c:v>
                </c:pt>
                <c:pt idx="11910">
                  <c:v>7.65</c:v>
                </c:pt>
                <c:pt idx="11911">
                  <c:v>7.64</c:v>
                </c:pt>
                <c:pt idx="11912">
                  <c:v>7.65</c:v>
                </c:pt>
                <c:pt idx="11913">
                  <c:v>7.65</c:v>
                </c:pt>
                <c:pt idx="11914">
                  <c:v>7.65</c:v>
                </c:pt>
                <c:pt idx="11915">
                  <c:v>7.65</c:v>
                </c:pt>
                <c:pt idx="11916">
                  <c:v>7.64</c:v>
                </c:pt>
                <c:pt idx="11917">
                  <c:v>7.65</c:v>
                </c:pt>
                <c:pt idx="11918">
                  <c:v>7.66</c:v>
                </c:pt>
                <c:pt idx="11919">
                  <c:v>7.65</c:v>
                </c:pt>
                <c:pt idx="11920">
                  <c:v>7.65</c:v>
                </c:pt>
                <c:pt idx="11921">
                  <c:v>7.65</c:v>
                </c:pt>
                <c:pt idx="11922">
                  <c:v>7.64</c:v>
                </c:pt>
                <c:pt idx="11923">
                  <c:v>7.66</c:v>
                </c:pt>
                <c:pt idx="11924">
                  <c:v>7.65</c:v>
                </c:pt>
                <c:pt idx="11925">
                  <c:v>7.65</c:v>
                </c:pt>
                <c:pt idx="11926">
                  <c:v>7.66</c:v>
                </c:pt>
                <c:pt idx="11927">
                  <c:v>7.65</c:v>
                </c:pt>
                <c:pt idx="11928">
                  <c:v>7.67</c:v>
                </c:pt>
                <c:pt idx="11929">
                  <c:v>7.65</c:v>
                </c:pt>
                <c:pt idx="11930">
                  <c:v>7.65</c:v>
                </c:pt>
                <c:pt idx="11931">
                  <c:v>7.66</c:v>
                </c:pt>
                <c:pt idx="11932">
                  <c:v>7.65</c:v>
                </c:pt>
                <c:pt idx="11933">
                  <c:v>7.65</c:v>
                </c:pt>
                <c:pt idx="11934">
                  <c:v>7.65</c:v>
                </c:pt>
                <c:pt idx="11935">
                  <c:v>7.65</c:v>
                </c:pt>
                <c:pt idx="11936">
                  <c:v>7.63</c:v>
                </c:pt>
                <c:pt idx="11937">
                  <c:v>7.66</c:v>
                </c:pt>
                <c:pt idx="11938">
                  <c:v>7.66</c:v>
                </c:pt>
                <c:pt idx="11939">
                  <c:v>7.66</c:v>
                </c:pt>
                <c:pt idx="11940">
                  <c:v>7.64</c:v>
                </c:pt>
                <c:pt idx="11941">
                  <c:v>7.65</c:v>
                </c:pt>
                <c:pt idx="11942">
                  <c:v>7.6</c:v>
                </c:pt>
                <c:pt idx="11943">
                  <c:v>7.65</c:v>
                </c:pt>
                <c:pt idx="11944">
                  <c:v>7.64</c:v>
                </c:pt>
                <c:pt idx="11945">
                  <c:v>7.65</c:v>
                </c:pt>
                <c:pt idx="11946">
                  <c:v>7.63</c:v>
                </c:pt>
                <c:pt idx="11947">
                  <c:v>7.63</c:v>
                </c:pt>
                <c:pt idx="11948">
                  <c:v>7.64</c:v>
                </c:pt>
                <c:pt idx="11949">
                  <c:v>7.64</c:v>
                </c:pt>
                <c:pt idx="11950">
                  <c:v>7.63</c:v>
                </c:pt>
                <c:pt idx="11951">
                  <c:v>7.64</c:v>
                </c:pt>
                <c:pt idx="11952">
                  <c:v>7.65</c:v>
                </c:pt>
                <c:pt idx="11953">
                  <c:v>7.65</c:v>
                </c:pt>
                <c:pt idx="11954">
                  <c:v>7.63</c:v>
                </c:pt>
                <c:pt idx="11955">
                  <c:v>7.65</c:v>
                </c:pt>
                <c:pt idx="11956">
                  <c:v>7.64</c:v>
                </c:pt>
                <c:pt idx="11957">
                  <c:v>7.63</c:v>
                </c:pt>
                <c:pt idx="11958">
                  <c:v>7.65</c:v>
                </c:pt>
                <c:pt idx="11959">
                  <c:v>7.63</c:v>
                </c:pt>
                <c:pt idx="11960">
                  <c:v>7.64</c:v>
                </c:pt>
                <c:pt idx="11961">
                  <c:v>7.64</c:v>
                </c:pt>
                <c:pt idx="11962">
                  <c:v>7.64</c:v>
                </c:pt>
                <c:pt idx="11963">
                  <c:v>7.65</c:v>
                </c:pt>
                <c:pt idx="11964">
                  <c:v>7.65</c:v>
                </c:pt>
                <c:pt idx="11965">
                  <c:v>7.64</c:v>
                </c:pt>
                <c:pt idx="11966">
                  <c:v>7.63</c:v>
                </c:pt>
                <c:pt idx="11967">
                  <c:v>7.65</c:v>
                </c:pt>
                <c:pt idx="11968">
                  <c:v>7.63</c:v>
                </c:pt>
                <c:pt idx="11969">
                  <c:v>7.64</c:v>
                </c:pt>
                <c:pt idx="11970">
                  <c:v>7.63</c:v>
                </c:pt>
                <c:pt idx="11971">
                  <c:v>7.63</c:v>
                </c:pt>
                <c:pt idx="11972">
                  <c:v>7.63</c:v>
                </c:pt>
                <c:pt idx="11973">
                  <c:v>7.64</c:v>
                </c:pt>
                <c:pt idx="11974">
                  <c:v>7.63</c:v>
                </c:pt>
                <c:pt idx="11975">
                  <c:v>7.64</c:v>
                </c:pt>
                <c:pt idx="11976">
                  <c:v>7.63</c:v>
                </c:pt>
                <c:pt idx="11977">
                  <c:v>7.65</c:v>
                </c:pt>
                <c:pt idx="11978">
                  <c:v>7.65</c:v>
                </c:pt>
                <c:pt idx="11979">
                  <c:v>7.63</c:v>
                </c:pt>
                <c:pt idx="11980">
                  <c:v>7.66</c:v>
                </c:pt>
                <c:pt idx="11981">
                  <c:v>7.64</c:v>
                </c:pt>
                <c:pt idx="11982">
                  <c:v>7.64</c:v>
                </c:pt>
                <c:pt idx="11983">
                  <c:v>7.64</c:v>
                </c:pt>
                <c:pt idx="11984">
                  <c:v>7.63</c:v>
                </c:pt>
                <c:pt idx="11985">
                  <c:v>7.63</c:v>
                </c:pt>
                <c:pt idx="11986">
                  <c:v>7.63</c:v>
                </c:pt>
                <c:pt idx="11987">
                  <c:v>7.63</c:v>
                </c:pt>
                <c:pt idx="11988">
                  <c:v>7.63</c:v>
                </c:pt>
                <c:pt idx="11989">
                  <c:v>7.64</c:v>
                </c:pt>
                <c:pt idx="11990">
                  <c:v>7.63</c:v>
                </c:pt>
                <c:pt idx="11991">
                  <c:v>7.62</c:v>
                </c:pt>
                <c:pt idx="11992">
                  <c:v>7.65</c:v>
                </c:pt>
                <c:pt idx="11993">
                  <c:v>7.64</c:v>
                </c:pt>
                <c:pt idx="11994">
                  <c:v>7.64</c:v>
                </c:pt>
                <c:pt idx="11995">
                  <c:v>7.62</c:v>
                </c:pt>
                <c:pt idx="11996">
                  <c:v>7.62</c:v>
                </c:pt>
                <c:pt idx="11997">
                  <c:v>7.63</c:v>
                </c:pt>
                <c:pt idx="11998">
                  <c:v>7.63</c:v>
                </c:pt>
                <c:pt idx="11999">
                  <c:v>7.63</c:v>
                </c:pt>
                <c:pt idx="12000">
                  <c:v>7.64</c:v>
                </c:pt>
                <c:pt idx="12001">
                  <c:v>7.63</c:v>
                </c:pt>
                <c:pt idx="12002">
                  <c:v>7.64</c:v>
                </c:pt>
                <c:pt idx="12003">
                  <c:v>7.64</c:v>
                </c:pt>
                <c:pt idx="12004">
                  <c:v>7.62</c:v>
                </c:pt>
                <c:pt idx="12005">
                  <c:v>7.63</c:v>
                </c:pt>
                <c:pt idx="12006">
                  <c:v>7.63</c:v>
                </c:pt>
                <c:pt idx="12007">
                  <c:v>7.62</c:v>
                </c:pt>
                <c:pt idx="12008">
                  <c:v>7.63</c:v>
                </c:pt>
                <c:pt idx="12009">
                  <c:v>7.62</c:v>
                </c:pt>
                <c:pt idx="12010">
                  <c:v>7.62</c:v>
                </c:pt>
                <c:pt idx="12011">
                  <c:v>7.63</c:v>
                </c:pt>
                <c:pt idx="12012">
                  <c:v>7.62</c:v>
                </c:pt>
                <c:pt idx="12013">
                  <c:v>7.61</c:v>
                </c:pt>
                <c:pt idx="12014">
                  <c:v>7.63</c:v>
                </c:pt>
                <c:pt idx="12015">
                  <c:v>7.62</c:v>
                </c:pt>
                <c:pt idx="12016">
                  <c:v>7.61</c:v>
                </c:pt>
                <c:pt idx="12017">
                  <c:v>7.62</c:v>
                </c:pt>
                <c:pt idx="12018">
                  <c:v>7.62</c:v>
                </c:pt>
                <c:pt idx="12019">
                  <c:v>7.63</c:v>
                </c:pt>
                <c:pt idx="12020">
                  <c:v>7.62</c:v>
                </c:pt>
                <c:pt idx="12021">
                  <c:v>7.63</c:v>
                </c:pt>
                <c:pt idx="12022">
                  <c:v>7.63</c:v>
                </c:pt>
                <c:pt idx="12023">
                  <c:v>7.63</c:v>
                </c:pt>
                <c:pt idx="12024">
                  <c:v>7.63</c:v>
                </c:pt>
                <c:pt idx="12025">
                  <c:v>7.63</c:v>
                </c:pt>
                <c:pt idx="12026">
                  <c:v>7.63</c:v>
                </c:pt>
                <c:pt idx="12027">
                  <c:v>7.64</c:v>
                </c:pt>
                <c:pt idx="12028">
                  <c:v>7.63</c:v>
                </c:pt>
                <c:pt idx="12029">
                  <c:v>7.63</c:v>
                </c:pt>
                <c:pt idx="12030">
                  <c:v>7.63</c:v>
                </c:pt>
                <c:pt idx="12031">
                  <c:v>7.64</c:v>
                </c:pt>
                <c:pt idx="12032">
                  <c:v>7.62</c:v>
                </c:pt>
                <c:pt idx="12033">
                  <c:v>7.62</c:v>
                </c:pt>
                <c:pt idx="12034">
                  <c:v>7.63</c:v>
                </c:pt>
                <c:pt idx="12035">
                  <c:v>7.63</c:v>
                </c:pt>
                <c:pt idx="12036">
                  <c:v>7.61</c:v>
                </c:pt>
                <c:pt idx="12037">
                  <c:v>7.62</c:v>
                </c:pt>
                <c:pt idx="12038">
                  <c:v>7.62</c:v>
                </c:pt>
                <c:pt idx="12039">
                  <c:v>7.62</c:v>
                </c:pt>
                <c:pt idx="12040">
                  <c:v>7.62</c:v>
                </c:pt>
                <c:pt idx="12041">
                  <c:v>7.64</c:v>
                </c:pt>
                <c:pt idx="12042">
                  <c:v>7.62</c:v>
                </c:pt>
                <c:pt idx="12043">
                  <c:v>7.63</c:v>
                </c:pt>
                <c:pt idx="12044">
                  <c:v>7.62</c:v>
                </c:pt>
                <c:pt idx="12045">
                  <c:v>7.62</c:v>
                </c:pt>
                <c:pt idx="12046">
                  <c:v>7.63</c:v>
                </c:pt>
                <c:pt idx="12047">
                  <c:v>7.62</c:v>
                </c:pt>
                <c:pt idx="12048">
                  <c:v>7.62</c:v>
                </c:pt>
                <c:pt idx="12049">
                  <c:v>7.62</c:v>
                </c:pt>
                <c:pt idx="12050">
                  <c:v>7.6</c:v>
                </c:pt>
                <c:pt idx="12051">
                  <c:v>7.62</c:v>
                </c:pt>
                <c:pt idx="12052">
                  <c:v>7.62</c:v>
                </c:pt>
                <c:pt idx="12053">
                  <c:v>7.61</c:v>
                </c:pt>
                <c:pt idx="12054">
                  <c:v>7.62</c:v>
                </c:pt>
                <c:pt idx="12055">
                  <c:v>7.62</c:v>
                </c:pt>
                <c:pt idx="12056">
                  <c:v>7.62</c:v>
                </c:pt>
                <c:pt idx="12057">
                  <c:v>7.6</c:v>
                </c:pt>
                <c:pt idx="12058">
                  <c:v>7.62</c:v>
                </c:pt>
                <c:pt idx="12059">
                  <c:v>7.62</c:v>
                </c:pt>
                <c:pt idx="12060">
                  <c:v>7.61</c:v>
                </c:pt>
                <c:pt idx="12061">
                  <c:v>7.62</c:v>
                </c:pt>
                <c:pt idx="12062">
                  <c:v>7.63</c:v>
                </c:pt>
                <c:pt idx="12063">
                  <c:v>7.6</c:v>
                </c:pt>
                <c:pt idx="12064">
                  <c:v>7.61</c:v>
                </c:pt>
                <c:pt idx="12065">
                  <c:v>7.61</c:v>
                </c:pt>
                <c:pt idx="12066">
                  <c:v>7.61</c:v>
                </c:pt>
                <c:pt idx="12067">
                  <c:v>7.63</c:v>
                </c:pt>
                <c:pt idx="12068">
                  <c:v>7.58</c:v>
                </c:pt>
                <c:pt idx="12069">
                  <c:v>7.6</c:v>
                </c:pt>
                <c:pt idx="12070">
                  <c:v>7.62</c:v>
                </c:pt>
                <c:pt idx="12071">
                  <c:v>7.62</c:v>
                </c:pt>
                <c:pt idx="12072">
                  <c:v>7.61</c:v>
                </c:pt>
                <c:pt idx="12073">
                  <c:v>7.62</c:v>
                </c:pt>
                <c:pt idx="12074">
                  <c:v>7.62</c:v>
                </c:pt>
                <c:pt idx="12075">
                  <c:v>7.61</c:v>
                </c:pt>
                <c:pt idx="12076">
                  <c:v>7.61</c:v>
                </c:pt>
                <c:pt idx="12077">
                  <c:v>7.62</c:v>
                </c:pt>
                <c:pt idx="12078">
                  <c:v>7.6</c:v>
                </c:pt>
                <c:pt idx="12079">
                  <c:v>7.62</c:v>
                </c:pt>
                <c:pt idx="12080">
                  <c:v>7.63</c:v>
                </c:pt>
                <c:pt idx="12081">
                  <c:v>7.6</c:v>
                </c:pt>
                <c:pt idx="12082">
                  <c:v>7.62</c:v>
                </c:pt>
                <c:pt idx="12083">
                  <c:v>7.62</c:v>
                </c:pt>
                <c:pt idx="12084">
                  <c:v>7.62</c:v>
                </c:pt>
                <c:pt idx="12085">
                  <c:v>7.6</c:v>
                </c:pt>
                <c:pt idx="12086">
                  <c:v>7.62</c:v>
                </c:pt>
                <c:pt idx="12087">
                  <c:v>7.61</c:v>
                </c:pt>
                <c:pt idx="12088">
                  <c:v>7.62</c:v>
                </c:pt>
                <c:pt idx="12089">
                  <c:v>7.62</c:v>
                </c:pt>
                <c:pt idx="12090">
                  <c:v>7.62</c:v>
                </c:pt>
                <c:pt idx="12091">
                  <c:v>7.6</c:v>
                </c:pt>
                <c:pt idx="12092">
                  <c:v>7.61</c:v>
                </c:pt>
                <c:pt idx="12093">
                  <c:v>7.61</c:v>
                </c:pt>
                <c:pt idx="12094">
                  <c:v>7.6</c:v>
                </c:pt>
                <c:pt idx="12095">
                  <c:v>7.6</c:v>
                </c:pt>
                <c:pt idx="12096">
                  <c:v>7.6</c:v>
                </c:pt>
                <c:pt idx="12097">
                  <c:v>7.59</c:v>
                </c:pt>
                <c:pt idx="12098">
                  <c:v>7.61</c:v>
                </c:pt>
                <c:pt idx="12099">
                  <c:v>7.6</c:v>
                </c:pt>
                <c:pt idx="12100">
                  <c:v>7.61</c:v>
                </c:pt>
                <c:pt idx="12101">
                  <c:v>7.63</c:v>
                </c:pt>
                <c:pt idx="12102">
                  <c:v>7.61</c:v>
                </c:pt>
                <c:pt idx="12103">
                  <c:v>7.61</c:v>
                </c:pt>
                <c:pt idx="12104">
                  <c:v>7.62</c:v>
                </c:pt>
                <c:pt idx="12105">
                  <c:v>7.6</c:v>
                </c:pt>
                <c:pt idx="12106">
                  <c:v>7.61</c:v>
                </c:pt>
                <c:pt idx="12107">
                  <c:v>7.62</c:v>
                </c:pt>
                <c:pt idx="12108">
                  <c:v>7.61</c:v>
                </c:pt>
                <c:pt idx="12109">
                  <c:v>7.6</c:v>
                </c:pt>
                <c:pt idx="12110">
                  <c:v>7.62</c:v>
                </c:pt>
                <c:pt idx="12111">
                  <c:v>7.62</c:v>
                </c:pt>
                <c:pt idx="12112">
                  <c:v>7.6</c:v>
                </c:pt>
                <c:pt idx="12113">
                  <c:v>7.62</c:v>
                </c:pt>
                <c:pt idx="12114">
                  <c:v>7.62</c:v>
                </c:pt>
                <c:pt idx="12115">
                  <c:v>7.62</c:v>
                </c:pt>
                <c:pt idx="12116">
                  <c:v>7.61</c:v>
                </c:pt>
                <c:pt idx="12117">
                  <c:v>7.62</c:v>
                </c:pt>
                <c:pt idx="12118">
                  <c:v>7.61</c:v>
                </c:pt>
                <c:pt idx="12119">
                  <c:v>7.62</c:v>
                </c:pt>
                <c:pt idx="12120">
                  <c:v>7.62</c:v>
                </c:pt>
                <c:pt idx="12121">
                  <c:v>7.62</c:v>
                </c:pt>
                <c:pt idx="12122">
                  <c:v>7.62</c:v>
                </c:pt>
                <c:pt idx="12123">
                  <c:v>7.63</c:v>
                </c:pt>
                <c:pt idx="12124">
                  <c:v>7.62</c:v>
                </c:pt>
                <c:pt idx="12125">
                  <c:v>7.62</c:v>
                </c:pt>
                <c:pt idx="12126">
                  <c:v>7.63</c:v>
                </c:pt>
                <c:pt idx="12127">
                  <c:v>7.63</c:v>
                </c:pt>
                <c:pt idx="12128">
                  <c:v>7.62</c:v>
                </c:pt>
                <c:pt idx="12129">
                  <c:v>7.62</c:v>
                </c:pt>
                <c:pt idx="12130">
                  <c:v>7.62</c:v>
                </c:pt>
                <c:pt idx="12131">
                  <c:v>7.63</c:v>
                </c:pt>
                <c:pt idx="12132">
                  <c:v>7.62</c:v>
                </c:pt>
                <c:pt idx="12133">
                  <c:v>7.62</c:v>
                </c:pt>
                <c:pt idx="12134">
                  <c:v>7.62</c:v>
                </c:pt>
                <c:pt idx="12135">
                  <c:v>7.62</c:v>
                </c:pt>
                <c:pt idx="12136">
                  <c:v>7.6</c:v>
                </c:pt>
                <c:pt idx="12137">
                  <c:v>7.61</c:v>
                </c:pt>
                <c:pt idx="12138">
                  <c:v>7.62</c:v>
                </c:pt>
                <c:pt idx="12139">
                  <c:v>7.61</c:v>
                </c:pt>
                <c:pt idx="12140">
                  <c:v>7.62</c:v>
                </c:pt>
                <c:pt idx="12141">
                  <c:v>7.61</c:v>
                </c:pt>
                <c:pt idx="12142">
                  <c:v>7.63</c:v>
                </c:pt>
                <c:pt idx="12143">
                  <c:v>7.62</c:v>
                </c:pt>
                <c:pt idx="12144">
                  <c:v>7.62</c:v>
                </c:pt>
                <c:pt idx="12145">
                  <c:v>7.61</c:v>
                </c:pt>
                <c:pt idx="12146">
                  <c:v>7.62</c:v>
                </c:pt>
                <c:pt idx="12147">
                  <c:v>7.62</c:v>
                </c:pt>
                <c:pt idx="12148">
                  <c:v>7.62</c:v>
                </c:pt>
                <c:pt idx="12149">
                  <c:v>7.63</c:v>
                </c:pt>
                <c:pt idx="12150">
                  <c:v>7.62</c:v>
                </c:pt>
                <c:pt idx="12151">
                  <c:v>7.62</c:v>
                </c:pt>
                <c:pt idx="12152">
                  <c:v>7.63</c:v>
                </c:pt>
                <c:pt idx="12153">
                  <c:v>7.63</c:v>
                </c:pt>
                <c:pt idx="12154">
                  <c:v>7.64</c:v>
                </c:pt>
                <c:pt idx="12155">
                  <c:v>7.63</c:v>
                </c:pt>
                <c:pt idx="12156">
                  <c:v>7.63</c:v>
                </c:pt>
                <c:pt idx="12157">
                  <c:v>7.63</c:v>
                </c:pt>
                <c:pt idx="12158">
                  <c:v>7.64</c:v>
                </c:pt>
                <c:pt idx="12159">
                  <c:v>7.63</c:v>
                </c:pt>
                <c:pt idx="12160">
                  <c:v>7.63</c:v>
                </c:pt>
                <c:pt idx="12161">
                  <c:v>7.63</c:v>
                </c:pt>
                <c:pt idx="12162">
                  <c:v>7.63</c:v>
                </c:pt>
                <c:pt idx="12163">
                  <c:v>7.62</c:v>
                </c:pt>
                <c:pt idx="12164">
                  <c:v>7.64</c:v>
                </c:pt>
                <c:pt idx="12165">
                  <c:v>7.63</c:v>
                </c:pt>
                <c:pt idx="12166">
                  <c:v>7.63</c:v>
                </c:pt>
                <c:pt idx="12167">
                  <c:v>7.63</c:v>
                </c:pt>
                <c:pt idx="12168">
                  <c:v>7.64</c:v>
                </c:pt>
                <c:pt idx="12169">
                  <c:v>7.64</c:v>
                </c:pt>
                <c:pt idx="12170">
                  <c:v>7.63</c:v>
                </c:pt>
                <c:pt idx="12171">
                  <c:v>7.63</c:v>
                </c:pt>
                <c:pt idx="12172">
                  <c:v>7.63</c:v>
                </c:pt>
                <c:pt idx="12173">
                  <c:v>7.64</c:v>
                </c:pt>
                <c:pt idx="12174">
                  <c:v>7.63</c:v>
                </c:pt>
                <c:pt idx="12175">
                  <c:v>7.63</c:v>
                </c:pt>
                <c:pt idx="12176">
                  <c:v>7.64</c:v>
                </c:pt>
                <c:pt idx="12177">
                  <c:v>7.63</c:v>
                </c:pt>
                <c:pt idx="12178">
                  <c:v>7.64</c:v>
                </c:pt>
                <c:pt idx="12179">
                  <c:v>7.64</c:v>
                </c:pt>
                <c:pt idx="12180">
                  <c:v>7.64</c:v>
                </c:pt>
                <c:pt idx="12181">
                  <c:v>7.65</c:v>
                </c:pt>
                <c:pt idx="12182">
                  <c:v>7.64</c:v>
                </c:pt>
                <c:pt idx="12183">
                  <c:v>7.65</c:v>
                </c:pt>
                <c:pt idx="12184">
                  <c:v>7.64</c:v>
                </c:pt>
                <c:pt idx="12185">
                  <c:v>7.65</c:v>
                </c:pt>
                <c:pt idx="12186">
                  <c:v>7.64</c:v>
                </c:pt>
                <c:pt idx="12187">
                  <c:v>7.64</c:v>
                </c:pt>
                <c:pt idx="12188">
                  <c:v>7.65</c:v>
                </c:pt>
                <c:pt idx="12189">
                  <c:v>7.65</c:v>
                </c:pt>
                <c:pt idx="12190">
                  <c:v>7.66</c:v>
                </c:pt>
                <c:pt idx="12191">
                  <c:v>7.64</c:v>
                </c:pt>
                <c:pt idx="12192">
                  <c:v>7.65</c:v>
                </c:pt>
                <c:pt idx="12193">
                  <c:v>7.64</c:v>
                </c:pt>
                <c:pt idx="12194">
                  <c:v>7.65</c:v>
                </c:pt>
                <c:pt idx="12195">
                  <c:v>7.65</c:v>
                </c:pt>
                <c:pt idx="12196">
                  <c:v>7.64</c:v>
                </c:pt>
                <c:pt idx="12197">
                  <c:v>7.65</c:v>
                </c:pt>
                <c:pt idx="12198">
                  <c:v>7.64</c:v>
                </c:pt>
                <c:pt idx="12199">
                  <c:v>7.68</c:v>
                </c:pt>
                <c:pt idx="12200">
                  <c:v>7.65</c:v>
                </c:pt>
                <c:pt idx="12201">
                  <c:v>7.66</c:v>
                </c:pt>
                <c:pt idx="12202">
                  <c:v>7.65</c:v>
                </c:pt>
                <c:pt idx="12203">
                  <c:v>7.65</c:v>
                </c:pt>
                <c:pt idx="12204">
                  <c:v>7.64</c:v>
                </c:pt>
                <c:pt idx="12205">
                  <c:v>7.66</c:v>
                </c:pt>
                <c:pt idx="12206">
                  <c:v>7.65</c:v>
                </c:pt>
                <c:pt idx="12207">
                  <c:v>7.65</c:v>
                </c:pt>
                <c:pt idx="12208">
                  <c:v>7.67</c:v>
                </c:pt>
                <c:pt idx="12209">
                  <c:v>7.65</c:v>
                </c:pt>
                <c:pt idx="12210">
                  <c:v>7.65</c:v>
                </c:pt>
                <c:pt idx="12211">
                  <c:v>7.66</c:v>
                </c:pt>
                <c:pt idx="12212">
                  <c:v>7.68</c:v>
                </c:pt>
                <c:pt idx="12213">
                  <c:v>7.65</c:v>
                </c:pt>
                <c:pt idx="12214">
                  <c:v>7.66</c:v>
                </c:pt>
                <c:pt idx="12215">
                  <c:v>7.66</c:v>
                </c:pt>
                <c:pt idx="12216">
                  <c:v>7.66</c:v>
                </c:pt>
                <c:pt idx="12217">
                  <c:v>7.68</c:v>
                </c:pt>
                <c:pt idx="12218">
                  <c:v>7.66</c:v>
                </c:pt>
                <c:pt idx="12219">
                  <c:v>7.67</c:v>
                </c:pt>
                <c:pt idx="12220">
                  <c:v>7.66</c:v>
                </c:pt>
                <c:pt idx="12221">
                  <c:v>7.66</c:v>
                </c:pt>
                <c:pt idx="12222">
                  <c:v>7.66</c:v>
                </c:pt>
                <c:pt idx="12223">
                  <c:v>7.68</c:v>
                </c:pt>
                <c:pt idx="12224">
                  <c:v>7.66</c:v>
                </c:pt>
                <c:pt idx="12225">
                  <c:v>7.67</c:v>
                </c:pt>
                <c:pt idx="12226">
                  <c:v>7.66</c:v>
                </c:pt>
                <c:pt idx="12227">
                  <c:v>7.66</c:v>
                </c:pt>
                <c:pt idx="12228">
                  <c:v>7.68</c:v>
                </c:pt>
                <c:pt idx="12229">
                  <c:v>7.67</c:v>
                </c:pt>
                <c:pt idx="12230">
                  <c:v>7.67</c:v>
                </c:pt>
                <c:pt idx="12231">
                  <c:v>7.68</c:v>
                </c:pt>
                <c:pt idx="12232">
                  <c:v>7.67</c:v>
                </c:pt>
                <c:pt idx="12233">
                  <c:v>7.66</c:v>
                </c:pt>
                <c:pt idx="12234">
                  <c:v>7.68</c:v>
                </c:pt>
                <c:pt idx="12235">
                  <c:v>7.67</c:v>
                </c:pt>
                <c:pt idx="12236">
                  <c:v>7.67</c:v>
                </c:pt>
                <c:pt idx="12237">
                  <c:v>7.68</c:v>
                </c:pt>
                <c:pt idx="12238">
                  <c:v>7.68</c:v>
                </c:pt>
                <c:pt idx="12239">
                  <c:v>7.68</c:v>
                </c:pt>
                <c:pt idx="12240">
                  <c:v>7.68</c:v>
                </c:pt>
                <c:pt idx="12241">
                  <c:v>7.68</c:v>
                </c:pt>
                <c:pt idx="12242">
                  <c:v>7.67</c:v>
                </c:pt>
                <c:pt idx="12243">
                  <c:v>7.67</c:v>
                </c:pt>
                <c:pt idx="12244">
                  <c:v>7.68</c:v>
                </c:pt>
                <c:pt idx="12245">
                  <c:v>7.69</c:v>
                </c:pt>
                <c:pt idx="12246">
                  <c:v>7.68</c:v>
                </c:pt>
                <c:pt idx="12247">
                  <c:v>7.65</c:v>
                </c:pt>
                <c:pt idx="12248">
                  <c:v>7.68</c:v>
                </c:pt>
                <c:pt idx="12249">
                  <c:v>7.68</c:v>
                </c:pt>
                <c:pt idx="12250">
                  <c:v>7.68</c:v>
                </c:pt>
                <c:pt idx="12251">
                  <c:v>7.68</c:v>
                </c:pt>
                <c:pt idx="12252">
                  <c:v>7.7</c:v>
                </c:pt>
                <c:pt idx="12253">
                  <c:v>7.68</c:v>
                </c:pt>
                <c:pt idx="12254">
                  <c:v>7.68</c:v>
                </c:pt>
                <c:pt idx="12255">
                  <c:v>7.68</c:v>
                </c:pt>
                <c:pt idx="12256">
                  <c:v>7.68</c:v>
                </c:pt>
                <c:pt idx="12257">
                  <c:v>7.68</c:v>
                </c:pt>
                <c:pt idx="12258">
                  <c:v>7.74</c:v>
                </c:pt>
                <c:pt idx="12259">
                  <c:v>7.68</c:v>
                </c:pt>
                <c:pt idx="12260">
                  <c:v>7.69</c:v>
                </c:pt>
                <c:pt idx="12261">
                  <c:v>7.69</c:v>
                </c:pt>
                <c:pt idx="12262">
                  <c:v>7.7</c:v>
                </c:pt>
                <c:pt idx="12263">
                  <c:v>7.7</c:v>
                </c:pt>
                <c:pt idx="12264">
                  <c:v>7.7</c:v>
                </c:pt>
                <c:pt idx="12265">
                  <c:v>7.7</c:v>
                </c:pt>
                <c:pt idx="12266">
                  <c:v>7.7</c:v>
                </c:pt>
                <c:pt idx="12267">
                  <c:v>7.68</c:v>
                </c:pt>
                <c:pt idx="12268">
                  <c:v>7.7</c:v>
                </c:pt>
                <c:pt idx="12269">
                  <c:v>7.7</c:v>
                </c:pt>
                <c:pt idx="12270">
                  <c:v>7.73</c:v>
                </c:pt>
                <c:pt idx="12271">
                  <c:v>7.68</c:v>
                </c:pt>
                <c:pt idx="12272">
                  <c:v>7.7</c:v>
                </c:pt>
                <c:pt idx="12273">
                  <c:v>7.7</c:v>
                </c:pt>
                <c:pt idx="12274">
                  <c:v>7.71</c:v>
                </c:pt>
                <c:pt idx="12275">
                  <c:v>7.71</c:v>
                </c:pt>
                <c:pt idx="12276">
                  <c:v>7.71</c:v>
                </c:pt>
                <c:pt idx="12277">
                  <c:v>7.7</c:v>
                </c:pt>
                <c:pt idx="12278">
                  <c:v>7.7</c:v>
                </c:pt>
                <c:pt idx="12279">
                  <c:v>7.68</c:v>
                </c:pt>
                <c:pt idx="12280">
                  <c:v>7.71</c:v>
                </c:pt>
                <c:pt idx="12281">
                  <c:v>7.73</c:v>
                </c:pt>
                <c:pt idx="12282">
                  <c:v>7.71</c:v>
                </c:pt>
                <c:pt idx="12283">
                  <c:v>7.73</c:v>
                </c:pt>
                <c:pt idx="12284">
                  <c:v>7.74</c:v>
                </c:pt>
                <c:pt idx="12285">
                  <c:v>7.73</c:v>
                </c:pt>
                <c:pt idx="12286">
                  <c:v>7.73</c:v>
                </c:pt>
                <c:pt idx="12287">
                  <c:v>7.75</c:v>
                </c:pt>
                <c:pt idx="12288">
                  <c:v>7.74</c:v>
                </c:pt>
                <c:pt idx="12289">
                  <c:v>7.75</c:v>
                </c:pt>
                <c:pt idx="12290">
                  <c:v>7.75</c:v>
                </c:pt>
                <c:pt idx="12291">
                  <c:v>7.77</c:v>
                </c:pt>
                <c:pt idx="12292">
                  <c:v>7.76</c:v>
                </c:pt>
                <c:pt idx="12293">
                  <c:v>7.76</c:v>
                </c:pt>
                <c:pt idx="12294">
                  <c:v>7.78</c:v>
                </c:pt>
                <c:pt idx="12295">
                  <c:v>7.76</c:v>
                </c:pt>
                <c:pt idx="12296">
                  <c:v>7.76</c:v>
                </c:pt>
                <c:pt idx="12297">
                  <c:v>7.76</c:v>
                </c:pt>
                <c:pt idx="12298">
                  <c:v>7.76</c:v>
                </c:pt>
                <c:pt idx="12299">
                  <c:v>7.78</c:v>
                </c:pt>
                <c:pt idx="12300">
                  <c:v>7.79</c:v>
                </c:pt>
                <c:pt idx="12301">
                  <c:v>7.8</c:v>
                </c:pt>
                <c:pt idx="12302">
                  <c:v>7.79</c:v>
                </c:pt>
                <c:pt idx="12303">
                  <c:v>7.79</c:v>
                </c:pt>
                <c:pt idx="12304">
                  <c:v>7.79</c:v>
                </c:pt>
                <c:pt idx="12305">
                  <c:v>7.8</c:v>
                </c:pt>
                <c:pt idx="12306">
                  <c:v>7.8</c:v>
                </c:pt>
                <c:pt idx="12307">
                  <c:v>7.79</c:v>
                </c:pt>
                <c:pt idx="12308">
                  <c:v>7.79</c:v>
                </c:pt>
                <c:pt idx="12309">
                  <c:v>7.8</c:v>
                </c:pt>
                <c:pt idx="12310">
                  <c:v>7.8</c:v>
                </c:pt>
                <c:pt idx="12311">
                  <c:v>7.81</c:v>
                </c:pt>
                <c:pt idx="12312">
                  <c:v>7.81</c:v>
                </c:pt>
                <c:pt idx="12313">
                  <c:v>7.79</c:v>
                </c:pt>
                <c:pt idx="12314">
                  <c:v>7.8</c:v>
                </c:pt>
                <c:pt idx="12315">
                  <c:v>7.8</c:v>
                </c:pt>
                <c:pt idx="12316">
                  <c:v>7.81</c:v>
                </c:pt>
                <c:pt idx="12317">
                  <c:v>7.81</c:v>
                </c:pt>
                <c:pt idx="12318">
                  <c:v>7.81</c:v>
                </c:pt>
                <c:pt idx="12319">
                  <c:v>7.81</c:v>
                </c:pt>
                <c:pt idx="12320">
                  <c:v>7.82</c:v>
                </c:pt>
                <c:pt idx="12321">
                  <c:v>7.81</c:v>
                </c:pt>
                <c:pt idx="12322">
                  <c:v>7.81</c:v>
                </c:pt>
                <c:pt idx="12323">
                  <c:v>7.83</c:v>
                </c:pt>
                <c:pt idx="12324">
                  <c:v>7.83</c:v>
                </c:pt>
                <c:pt idx="12325">
                  <c:v>7.81</c:v>
                </c:pt>
                <c:pt idx="12326">
                  <c:v>7.83</c:v>
                </c:pt>
                <c:pt idx="12327">
                  <c:v>7.8</c:v>
                </c:pt>
                <c:pt idx="12328">
                  <c:v>7.81</c:v>
                </c:pt>
                <c:pt idx="12329">
                  <c:v>7.81</c:v>
                </c:pt>
                <c:pt idx="12330">
                  <c:v>7.81</c:v>
                </c:pt>
                <c:pt idx="12331">
                  <c:v>7.83</c:v>
                </c:pt>
                <c:pt idx="12332">
                  <c:v>7.81</c:v>
                </c:pt>
                <c:pt idx="12333">
                  <c:v>7.81</c:v>
                </c:pt>
                <c:pt idx="12334">
                  <c:v>7.81</c:v>
                </c:pt>
                <c:pt idx="12335">
                  <c:v>7.82</c:v>
                </c:pt>
                <c:pt idx="12336">
                  <c:v>7.82</c:v>
                </c:pt>
                <c:pt idx="12337">
                  <c:v>7.82</c:v>
                </c:pt>
                <c:pt idx="12338">
                  <c:v>7.8</c:v>
                </c:pt>
                <c:pt idx="12339">
                  <c:v>7.83</c:v>
                </c:pt>
                <c:pt idx="12340">
                  <c:v>7.82</c:v>
                </c:pt>
                <c:pt idx="12341">
                  <c:v>7.82</c:v>
                </c:pt>
                <c:pt idx="12342">
                  <c:v>7.81</c:v>
                </c:pt>
                <c:pt idx="12343">
                  <c:v>7.83</c:v>
                </c:pt>
                <c:pt idx="12344">
                  <c:v>7.82</c:v>
                </c:pt>
                <c:pt idx="12345">
                  <c:v>7.81</c:v>
                </c:pt>
                <c:pt idx="12346">
                  <c:v>7.81</c:v>
                </c:pt>
                <c:pt idx="12347">
                  <c:v>7.81</c:v>
                </c:pt>
                <c:pt idx="12348">
                  <c:v>7.81</c:v>
                </c:pt>
                <c:pt idx="12349">
                  <c:v>7.81</c:v>
                </c:pt>
                <c:pt idx="12350">
                  <c:v>7.81</c:v>
                </c:pt>
                <c:pt idx="12351">
                  <c:v>7.78</c:v>
                </c:pt>
                <c:pt idx="12352">
                  <c:v>7.78</c:v>
                </c:pt>
                <c:pt idx="12353">
                  <c:v>7.79</c:v>
                </c:pt>
                <c:pt idx="12354">
                  <c:v>7.82</c:v>
                </c:pt>
                <c:pt idx="12355">
                  <c:v>7.79</c:v>
                </c:pt>
                <c:pt idx="12356">
                  <c:v>7.78</c:v>
                </c:pt>
                <c:pt idx="12357">
                  <c:v>7.78</c:v>
                </c:pt>
                <c:pt idx="12358">
                  <c:v>7.79</c:v>
                </c:pt>
                <c:pt idx="12359">
                  <c:v>7.78</c:v>
                </c:pt>
                <c:pt idx="12360">
                  <c:v>7.78</c:v>
                </c:pt>
                <c:pt idx="12361">
                  <c:v>7.78</c:v>
                </c:pt>
                <c:pt idx="12362">
                  <c:v>7.78</c:v>
                </c:pt>
                <c:pt idx="12363">
                  <c:v>7.78</c:v>
                </c:pt>
                <c:pt idx="12364">
                  <c:v>7.76</c:v>
                </c:pt>
                <c:pt idx="12365">
                  <c:v>7.78</c:v>
                </c:pt>
                <c:pt idx="12366">
                  <c:v>7.77</c:v>
                </c:pt>
                <c:pt idx="12367">
                  <c:v>7.77</c:v>
                </c:pt>
                <c:pt idx="12368">
                  <c:v>7.77</c:v>
                </c:pt>
                <c:pt idx="12369">
                  <c:v>7.77</c:v>
                </c:pt>
                <c:pt idx="12370">
                  <c:v>7.77</c:v>
                </c:pt>
                <c:pt idx="12371">
                  <c:v>7.76</c:v>
                </c:pt>
                <c:pt idx="12372">
                  <c:v>7.77</c:v>
                </c:pt>
                <c:pt idx="12373">
                  <c:v>7.76</c:v>
                </c:pt>
                <c:pt idx="12374">
                  <c:v>7.76</c:v>
                </c:pt>
                <c:pt idx="12375">
                  <c:v>7.77</c:v>
                </c:pt>
                <c:pt idx="12376">
                  <c:v>7.75</c:v>
                </c:pt>
                <c:pt idx="12377">
                  <c:v>7.75</c:v>
                </c:pt>
                <c:pt idx="12378">
                  <c:v>7.74</c:v>
                </c:pt>
                <c:pt idx="12379">
                  <c:v>7.76</c:v>
                </c:pt>
                <c:pt idx="12380">
                  <c:v>7.75</c:v>
                </c:pt>
                <c:pt idx="12381">
                  <c:v>7.75</c:v>
                </c:pt>
                <c:pt idx="12382">
                  <c:v>7.75</c:v>
                </c:pt>
                <c:pt idx="12383">
                  <c:v>7.75</c:v>
                </c:pt>
                <c:pt idx="12384">
                  <c:v>7.75</c:v>
                </c:pt>
                <c:pt idx="12385">
                  <c:v>7.74</c:v>
                </c:pt>
                <c:pt idx="12386">
                  <c:v>7.75</c:v>
                </c:pt>
                <c:pt idx="12387">
                  <c:v>7.75</c:v>
                </c:pt>
                <c:pt idx="12388">
                  <c:v>7.75</c:v>
                </c:pt>
                <c:pt idx="12389">
                  <c:v>7.75</c:v>
                </c:pt>
                <c:pt idx="12390">
                  <c:v>7.75</c:v>
                </c:pt>
                <c:pt idx="12391">
                  <c:v>7.74</c:v>
                </c:pt>
                <c:pt idx="12392">
                  <c:v>7.73</c:v>
                </c:pt>
                <c:pt idx="12393">
                  <c:v>7.73</c:v>
                </c:pt>
                <c:pt idx="12394">
                  <c:v>7.73</c:v>
                </c:pt>
                <c:pt idx="12395">
                  <c:v>7.73</c:v>
                </c:pt>
                <c:pt idx="12396">
                  <c:v>7.73</c:v>
                </c:pt>
                <c:pt idx="12397">
                  <c:v>7.71</c:v>
                </c:pt>
                <c:pt idx="12398">
                  <c:v>7.73</c:v>
                </c:pt>
                <c:pt idx="12399">
                  <c:v>7.73</c:v>
                </c:pt>
                <c:pt idx="12400">
                  <c:v>7.73</c:v>
                </c:pt>
                <c:pt idx="12401">
                  <c:v>7.7</c:v>
                </c:pt>
                <c:pt idx="12402">
                  <c:v>7.72</c:v>
                </c:pt>
                <c:pt idx="12403">
                  <c:v>7.72</c:v>
                </c:pt>
                <c:pt idx="12404">
                  <c:v>7.7</c:v>
                </c:pt>
                <c:pt idx="12405">
                  <c:v>7.71</c:v>
                </c:pt>
                <c:pt idx="12406">
                  <c:v>7.73</c:v>
                </c:pt>
                <c:pt idx="12407">
                  <c:v>7.7</c:v>
                </c:pt>
                <c:pt idx="12408">
                  <c:v>7.71</c:v>
                </c:pt>
                <c:pt idx="12409">
                  <c:v>7.71</c:v>
                </c:pt>
                <c:pt idx="12410">
                  <c:v>7.7</c:v>
                </c:pt>
                <c:pt idx="12411">
                  <c:v>7.73</c:v>
                </c:pt>
                <c:pt idx="12412">
                  <c:v>7.73</c:v>
                </c:pt>
                <c:pt idx="12413">
                  <c:v>7.72</c:v>
                </c:pt>
                <c:pt idx="12414">
                  <c:v>7.71</c:v>
                </c:pt>
                <c:pt idx="12415">
                  <c:v>7.72</c:v>
                </c:pt>
                <c:pt idx="12416">
                  <c:v>7.71</c:v>
                </c:pt>
                <c:pt idx="12417">
                  <c:v>7.72</c:v>
                </c:pt>
                <c:pt idx="12418">
                  <c:v>7.71</c:v>
                </c:pt>
                <c:pt idx="12419">
                  <c:v>7.71</c:v>
                </c:pt>
                <c:pt idx="12420">
                  <c:v>7.73</c:v>
                </c:pt>
                <c:pt idx="12421">
                  <c:v>7.71</c:v>
                </c:pt>
                <c:pt idx="12422">
                  <c:v>7.71</c:v>
                </c:pt>
                <c:pt idx="12423">
                  <c:v>7.73</c:v>
                </c:pt>
                <c:pt idx="12424">
                  <c:v>7.71</c:v>
                </c:pt>
                <c:pt idx="12425">
                  <c:v>7.74</c:v>
                </c:pt>
                <c:pt idx="12426">
                  <c:v>7.73</c:v>
                </c:pt>
                <c:pt idx="12427">
                  <c:v>7.72</c:v>
                </c:pt>
                <c:pt idx="12428">
                  <c:v>7.73</c:v>
                </c:pt>
                <c:pt idx="12429">
                  <c:v>7.72</c:v>
                </c:pt>
                <c:pt idx="12430">
                  <c:v>7.7</c:v>
                </c:pt>
                <c:pt idx="12431">
                  <c:v>7.73</c:v>
                </c:pt>
                <c:pt idx="12432">
                  <c:v>7.72</c:v>
                </c:pt>
                <c:pt idx="12433">
                  <c:v>7.72</c:v>
                </c:pt>
                <c:pt idx="12434">
                  <c:v>7.71</c:v>
                </c:pt>
                <c:pt idx="12435">
                  <c:v>7.73</c:v>
                </c:pt>
                <c:pt idx="12436">
                  <c:v>7.71</c:v>
                </c:pt>
                <c:pt idx="12437">
                  <c:v>7.71</c:v>
                </c:pt>
                <c:pt idx="12438">
                  <c:v>7.7</c:v>
                </c:pt>
                <c:pt idx="12439">
                  <c:v>7.71</c:v>
                </c:pt>
                <c:pt idx="12440">
                  <c:v>7.69</c:v>
                </c:pt>
                <c:pt idx="12441">
                  <c:v>7.7</c:v>
                </c:pt>
                <c:pt idx="12442">
                  <c:v>7.73</c:v>
                </c:pt>
                <c:pt idx="12443">
                  <c:v>7.7</c:v>
                </c:pt>
                <c:pt idx="12444">
                  <c:v>7.71</c:v>
                </c:pt>
                <c:pt idx="12445">
                  <c:v>7.71</c:v>
                </c:pt>
                <c:pt idx="12446">
                  <c:v>7.73</c:v>
                </c:pt>
                <c:pt idx="12447">
                  <c:v>7.71</c:v>
                </c:pt>
                <c:pt idx="12448">
                  <c:v>7.72</c:v>
                </c:pt>
                <c:pt idx="12449">
                  <c:v>7.72</c:v>
                </c:pt>
                <c:pt idx="12450">
                  <c:v>7.72</c:v>
                </c:pt>
                <c:pt idx="12451">
                  <c:v>7.72</c:v>
                </c:pt>
                <c:pt idx="12452">
                  <c:v>7.73</c:v>
                </c:pt>
                <c:pt idx="12453">
                  <c:v>7.72</c:v>
                </c:pt>
                <c:pt idx="12454">
                  <c:v>7.73</c:v>
                </c:pt>
                <c:pt idx="12455">
                  <c:v>7.73</c:v>
                </c:pt>
                <c:pt idx="12456">
                  <c:v>7.71</c:v>
                </c:pt>
                <c:pt idx="12457">
                  <c:v>7.74</c:v>
                </c:pt>
                <c:pt idx="12458">
                  <c:v>7.71</c:v>
                </c:pt>
                <c:pt idx="12459">
                  <c:v>7.73</c:v>
                </c:pt>
                <c:pt idx="12460">
                  <c:v>7.71</c:v>
                </c:pt>
                <c:pt idx="12461">
                  <c:v>7.73</c:v>
                </c:pt>
                <c:pt idx="12462">
                  <c:v>7.75</c:v>
                </c:pt>
                <c:pt idx="12463">
                  <c:v>7.74</c:v>
                </c:pt>
                <c:pt idx="12464">
                  <c:v>7.74</c:v>
                </c:pt>
                <c:pt idx="12465">
                  <c:v>7.75</c:v>
                </c:pt>
                <c:pt idx="12466">
                  <c:v>7.75</c:v>
                </c:pt>
                <c:pt idx="12467">
                  <c:v>7.74</c:v>
                </c:pt>
                <c:pt idx="12468">
                  <c:v>7.71</c:v>
                </c:pt>
                <c:pt idx="12469">
                  <c:v>7.75</c:v>
                </c:pt>
                <c:pt idx="12470">
                  <c:v>7.73</c:v>
                </c:pt>
                <c:pt idx="12471">
                  <c:v>7.75</c:v>
                </c:pt>
                <c:pt idx="12472">
                  <c:v>7.75</c:v>
                </c:pt>
                <c:pt idx="12473">
                  <c:v>7.75</c:v>
                </c:pt>
                <c:pt idx="12474">
                  <c:v>7.74</c:v>
                </c:pt>
                <c:pt idx="12475">
                  <c:v>7.74</c:v>
                </c:pt>
                <c:pt idx="12476">
                  <c:v>7.74</c:v>
                </c:pt>
                <c:pt idx="12477">
                  <c:v>7.75</c:v>
                </c:pt>
                <c:pt idx="12478">
                  <c:v>7.75</c:v>
                </c:pt>
                <c:pt idx="12479">
                  <c:v>7.77</c:v>
                </c:pt>
                <c:pt idx="12480">
                  <c:v>7.75</c:v>
                </c:pt>
                <c:pt idx="12481">
                  <c:v>7.76</c:v>
                </c:pt>
                <c:pt idx="12482">
                  <c:v>7.76</c:v>
                </c:pt>
                <c:pt idx="12483">
                  <c:v>7.75</c:v>
                </c:pt>
                <c:pt idx="12484">
                  <c:v>7.75</c:v>
                </c:pt>
                <c:pt idx="12485">
                  <c:v>7.77</c:v>
                </c:pt>
                <c:pt idx="12486">
                  <c:v>7.77</c:v>
                </c:pt>
                <c:pt idx="12487">
                  <c:v>7.76</c:v>
                </c:pt>
                <c:pt idx="12488">
                  <c:v>7.76</c:v>
                </c:pt>
                <c:pt idx="12489">
                  <c:v>7.75</c:v>
                </c:pt>
                <c:pt idx="12490">
                  <c:v>7.75</c:v>
                </c:pt>
                <c:pt idx="12491">
                  <c:v>7.76</c:v>
                </c:pt>
                <c:pt idx="12492">
                  <c:v>7.76</c:v>
                </c:pt>
                <c:pt idx="12493">
                  <c:v>7.75</c:v>
                </c:pt>
                <c:pt idx="12494">
                  <c:v>7.75</c:v>
                </c:pt>
                <c:pt idx="12495">
                  <c:v>7.75</c:v>
                </c:pt>
                <c:pt idx="12496">
                  <c:v>7.76</c:v>
                </c:pt>
                <c:pt idx="12497">
                  <c:v>7.76</c:v>
                </c:pt>
                <c:pt idx="12498">
                  <c:v>7.76</c:v>
                </c:pt>
                <c:pt idx="12499">
                  <c:v>7.76</c:v>
                </c:pt>
                <c:pt idx="12500">
                  <c:v>7.78</c:v>
                </c:pt>
                <c:pt idx="12501">
                  <c:v>7.76</c:v>
                </c:pt>
                <c:pt idx="12502">
                  <c:v>7.76</c:v>
                </c:pt>
                <c:pt idx="12503">
                  <c:v>7.75</c:v>
                </c:pt>
                <c:pt idx="12504">
                  <c:v>7.76</c:v>
                </c:pt>
                <c:pt idx="12505">
                  <c:v>7.77</c:v>
                </c:pt>
                <c:pt idx="12506">
                  <c:v>7.75</c:v>
                </c:pt>
                <c:pt idx="12507">
                  <c:v>7.74</c:v>
                </c:pt>
                <c:pt idx="12508">
                  <c:v>7.75</c:v>
                </c:pt>
                <c:pt idx="12509">
                  <c:v>7.76</c:v>
                </c:pt>
                <c:pt idx="12510">
                  <c:v>7.75</c:v>
                </c:pt>
                <c:pt idx="12511">
                  <c:v>7.76</c:v>
                </c:pt>
                <c:pt idx="12512">
                  <c:v>7.76</c:v>
                </c:pt>
                <c:pt idx="12513">
                  <c:v>7.77</c:v>
                </c:pt>
                <c:pt idx="12514">
                  <c:v>7.76</c:v>
                </c:pt>
                <c:pt idx="12515">
                  <c:v>7.77</c:v>
                </c:pt>
                <c:pt idx="12516">
                  <c:v>7.78</c:v>
                </c:pt>
                <c:pt idx="12517">
                  <c:v>7.78</c:v>
                </c:pt>
                <c:pt idx="12518">
                  <c:v>7.76</c:v>
                </c:pt>
                <c:pt idx="12519">
                  <c:v>7.76</c:v>
                </c:pt>
                <c:pt idx="12520">
                  <c:v>7.78</c:v>
                </c:pt>
                <c:pt idx="12521">
                  <c:v>7.78</c:v>
                </c:pt>
                <c:pt idx="12522">
                  <c:v>7.76</c:v>
                </c:pt>
                <c:pt idx="12523">
                  <c:v>7.78</c:v>
                </c:pt>
                <c:pt idx="12524">
                  <c:v>7.78</c:v>
                </c:pt>
                <c:pt idx="12525">
                  <c:v>7.78</c:v>
                </c:pt>
                <c:pt idx="12526">
                  <c:v>7.76</c:v>
                </c:pt>
                <c:pt idx="12527">
                  <c:v>7.78</c:v>
                </c:pt>
                <c:pt idx="12528">
                  <c:v>7.78</c:v>
                </c:pt>
                <c:pt idx="12529">
                  <c:v>7.78</c:v>
                </c:pt>
                <c:pt idx="12530">
                  <c:v>7.79</c:v>
                </c:pt>
                <c:pt idx="12531">
                  <c:v>7.79</c:v>
                </c:pt>
                <c:pt idx="12532">
                  <c:v>7.78</c:v>
                </c:pt>
                <c:pt idx="12533">
                  <c:v>7.78</c:v>
                </c:pt>
                <c:pt idx="12534">
                  <c:v>7.78</c:v>
                </c:pt>
                <c:pt idx="12535">
                  <c:v>7.78</c:v>
                </c:pt>
                <c:pt idx="12536">
                  <c:v>7.79</c:v>
                </c:pt>
                <c:pt idx="12537">
                  <c:v>7.78</c:v>
                </c:pt>
                <c:pt idx="12538">
                  <c:v>7.78</c:v>
                </c:pt>
                <c:pt idx="12539">
                  <c:v>7.79</c:v>
                </c:pt>
                <c:pt idx="12540">
                  <c:v>7.79</c:v>
                </c:pt>
                <c:pt idx="12541">
                  <c:v>7.81</c:v>
                </c:pt>
                <c:pt idx="12542">
                  <c:v>7.8</c:v>
                </c:pt>
                <c:pt idx="12543">
                  <c:v>7.81</c:v>
                </c:pt>
                <c:pt idx="12544">
                  <c:v>7.81</c:v>
                </c:pt>
                <c:pt idx="12545">
                  <c:v>7.8</c:v>
                </c:pt>
                <c:pt idx="12546">
                  <c:v>7.81</c:v>
                </c:pt>
                <c:pt idx="12547">
                  <c:v>7.8</c:v>
                </c:pt>
                <c:pt idx="12548">
                  <c:v>7.79</c:v>
                </c:pt>
                <c:pt idx="12549">
                  <c:v>7.82</c:v>
                </c:pt>
                <c:pt idx="12550">
                  <c:v>7.83</c:v>
                </c:pt>
                <c:pt idx="12551">
                  <c:v>7.82</c:v>
                </c:pt>
                <c:pt idx="12552">
                  <c:v>7.82</c:v>
                </c:pt>
                <c:pt idx="12553">
                  <c:v>7.84</c:v>
                </c:pt>
                <c:pt idx="12554">
                  <c:v>7.83</c:v>
                </c:pt>
                <c:pt idx="12555">
                  <c:v>7.84</c:v>
                </c:pt>
                <c:pt idx="12556">
                  <c:v>7.85</c:v>
                </c:pt>
                <c:pt idx="12557">
                  <c:v>7.85</c:v>
                </c:pt>
                <c:pt idx="12558">
                  <c:v>7.85</c:v>
                </c:pt>
                <c:pt idx="12559">
                  <c:v>7.86</c:v>
                </c:pt>
                <c:pt idx="12560">
                  <c:v>7.86</c:v>
                </c:pt>
                <c:pt idx="12561">
                  <c:v>7.83</c:v>
                </c:pt>
                <c:pt idx="12562">
                  <c:v>7.84</c:v>
                </c:pt>
                <c:pt idx="12563">
                  <c:v>7.83</c:v>
                </c:pt>
                <c:pt idx="12564">
                  <c:v>7.85</c:v>
                </c:pt>
                <c:pt idx="12565">
                  <c:v>7.86</c:v>
                </c:pt>
                <c:pt idx="12566">
                  <c:v>7.86</c:v>
                </c:pt>
                <c:pt idx="12567">
                  <c:v>7.87</c:v>
                </c:pt>
                <c:pt idx="12568">
                  <c:v>7.85</c:v>
                </c:pt>
                <c:pt idx="12569">
                  <c:v>7.87</c:v>
                </c:pt>
                <c:pt idx="12570">
                  <c:v>7.86</c:v>
                </c:pt>
                <c:pt idx="12571">
                  <c:v>7.86</c:v>
                </c:pt>
                <c:pt idx="12572">
                  <c:v>7.87</c:v>
                </c:pt>
                <c:pt idx="12573">
                  <c:v>7.87</c:v>
                </c:pt>
                <c:pt idx="12574">
                  <c:v>7.88</c:v>
                </c:pt>
                <c:pt idx="12575">
                  <c:v>7.89</c:v>
                </c:pt>
                <c:pt idx="12576">
                  <c:v>7.89</c:v>
                </c:pt>
                <c:pt idx="12577">
                  <c:v>7.87</c:v>
                </c:pt>
                <c:pt idx="12578">
                  <c:v>7.87</c:v>
                </c:pt>
                <c:pt idx="12579">
                  <c:v>7.87</c:v>
                </c:pt>
                <c:pt idx="12580">
                  <c:v>7.87</c:v>
                </c:pt>
                <c:pt idx="12581">
                  <c:v>7.89</c:v>
                </c:pt>
                <c:pt idx="12582">
                  <c:v>7.87</c:v>
                </c:pt>
                <c:pt idx="12583">
                  <c:v>7.89</c:v>
                </c:pt>
                <c:pt idx="12584">
                  <c:v>7.89</c:v>
                </c:pt>
                <c:pt idx="12585">
                  <c:v>7.89</c:v>
                </c:pt>
                <c:pt idx="12586">
                  <c:v>7.9</c:v>
                </c:pt>
                <c:pt idx="12587">
                  <c:v>7.9</c:v>
                </c:pt>
                <c:pt idx="12588">
                  <c:v>7.9</c:v>
                </c:pt>
                <c:pt idx="12589">
                  <c:v>7.89</c:v>
                </c:pt>
                <c:pt idx="12590">
                  <c:v>7.91</c:v>
                </c:pt>
                <c:pt idx="12591">
                  <c:v>7.9</c:v>
                </c:pt>
                <c:pt idx="12592">
                  <c:v>7.91</c:v>
                </c:pt>
                <c:pt idx="12593">
                  <c:v>7.92</c:v>
                </c:pt>
                <c:pt idx="12594">
                  <c:v>7.91</c:v>
                </c:pt>
                <c:pt idx="12595">
                  <c:v>7.89</c:v>
                </c:pt>
                <c:pt idx="12596">
                  <c:v>7.94</c:v>
                </c:pt>
                <c:pt idx="12597">
                  <c:v>7.91</c:v>
                </c:pt>
                <c:pt idx="12598">
                  <c:v>7.91</c:v>
                </c:pt>
                <c:pt idx="12599">
                  <c:v>7.92</c:v>
                </c:pt>
                <c:pt idx="12600">
                  <c:v>7.91</c:v>
                </c:pt>
                <c:pt idx="12601">
                  <c:v>7.89</c:v>
                </c:pt>
                <c:pt idx="12602">
                  <c:v>7.89</c:v>
                </c:pt>
                <c:pt idx="12603">
                  <c:v>7.9</c:v>
                </c:pt>
                <c:pt idx="12604">
                  <c:v>7.9</c:v>
                </c:pt>
                <c:pt idx="12605">
                  <c:v>7.88</c:v>
                </c:pt>
                <c:pt idx="12606">
                  <c:v>7.91</c:v>
                </c:pt>
                <c:pt idx="12607">
                  <c:v>7.87</c:v>
                </c:pt>
                <c:pt idx="12608">
                  <c:v>7.89</c:v>
                </c:pt>
                <c:pt idx="12609">
                  <c:v>7.89</c:v>
                </c:pt>
                <c:pt idx="12610">
                  <c:v>7.89</c:v>
                </c:pt>
                <c:pt idx="12611">
                  <c:v>7.89</c:v>
                </c:pt>
                <c:pt idx="12612">
                  <c:v>7.89</c:v>
                </c:pt>
                <c:pt idx="12613">
                  <c:v>7.89</c:v>
                </c:pt>
                <c:pt idx="12614">
                  <c:v>7.89</c:v>
                </c:pt>
                <c:pt idx="12615">
                  <c:v>7.91</c:v>
                </c:pt>
                <c:pt idx="12616">
                  <c:v>7.89</c:v>
                </c:pt>
                <c:pt idx="12617">
                  <c:v>7.88</c:v>
                </c:pt>
                <c:pt idx="12618">
                  <c:v>7.88</c:v>
                </c:pt>
                <c:pt idx="12619">
                  <c:v>7.88</c:v>
                </c:pt>
                <c:pt idx="12620">
                  <c:v>7.87</c:v>
                </c:pt>
                <c:pt idx="12621">
                  <c:v>7.87</c:v>
                </c:pt>
                <c:pt idx="12622">
                  <c:v>7.87</c:v>
                </c:pt>
                <c:pt idx="12623">
                  <c:v>7.87</c:v>
                </c:pt>
                <c:pt idx="12624">
                  <c:v>7.87</c:v>
                </c:pt>
                <c:pt idx="12625">
                  <c:v>7.87</c:v>
                </c:pt>
                <c:pt idx="12626">
                  <c:v>7.87</c:v>
                </c:pt>
                <c:pt idx="12627">
                  <c:v>7.86</c:v>
                </c:pt>
                <c:pt idx="12628">
                  <c:v>7.86</c:v>
                </c:pt>
                <c:pt idx="12629">
                  <c:v>7.84</c:v>
                </c:pt>
                <c:pt idx="12630">
                  <c:v>7.85</c:v>
                </c:pt>
                <c:pt idx="12631">
                  <c:v>7.85</c:v>
                </c:pt>
                <c:pt idx="12632">
                  <c:v>7.84</c:v>
                </c:pt>
                <c:pt idx="12633">
                  <c:v>7.84</c:v>
                </c:pt>
                <c:pt idx="12634">
                  <c:v>7.85</c:v>
                </c:pt>
                <c:pt idx="12635">
                  <c:v>7.84</c:v>
                </c:pt>
                <c:pt idx="12636">
                  <c:v>7.84</c:v>
                </c:pt>
                <c:pt idx="12637">
                  <c:v>7.83</c:v>
                </c:pt>
                <c:pt idx="12638">
                  <c:v>7.83</c:v>
                </c:pt>
                <c:pt idx="12639">
                  <c:v>7.83</c:v>
                </c:pt>
                <c:pt idx="12640">
                  <c:v>7.83</c:v>
                </c:pt>
                <c:pt idx="12641">
                  <c:v>7.82</c:v>
                </c:pt>
                <c:pt idx="12642">
                  <c:v>7.82</c:v>
                </c:pt>
                <c:pt idx="12643">
                  <c:v>7.79</c:v>
                </c:pt>
                <c:pt idx="12644">
                  <c:v>7.81</c:v>
                </c:pt>
                <c:pt idx="12645">
                  <c:v>7.81</c:v>
                </c:pt>
                <c:pt idx="12646">
                  <c:v>7.81</c:v>
                </c:pt>
                <c:pt idx="12647">
                  <c:v>7.8</c:v>
                </c:pt>
                <c:pt idx="12648">
                  <c:v>7.79</c:v>
                </c:pt>
                <c:pt idx="12649">
                  <c:v>7.8</c:v>
                </c:pt>
                <c:pt idx="12650">
                  <c:v>7.79</c:v>
                </c:pt>
                <c:pt idx="12651">
                  <c:v>7.78</c:v>
                </c:pt>
                <c:pt idx="12652">
                  <c:v>7.77</c:v>
                </c:pt>
                <c:pt idx="12653">
                  <c:v>7.76</c:v>
                </c:pt>
                <c:pt idx="12654">
                  <c:v>7.78</c:v>
                </c:pt>
                <c:pt idx="12655">
                  <c:v>7.77</c:v>
                </c:pt>
                <c:pt idx="12656">
                  <c:v>7.79</c:v>
                </c:pt>
                <c:pt idx="12657">
                  <c:v>7.78</c:v>
                </c:pt>
                <c:pt idx="12658">
                  <c:v>7.77</c:v>
                </c:pt>
                <c:pt idx="12659">
                  <c:v>7.76</c:v>
                </c:pt>
                <c:pt idx="12660">
                  <c:v>7.78</c:v>
                </c:pt>
                <c:pt idx="12661">
                  <c:v>7.78</c:v>
                </c:pt>
                <c:pt idx="12662">
                  <c:v>7.75</c:v>
                </c:pt>
                <c:pt idx="12663">
                  <c:v>7.76</c:v>
                </c:pt>
                <c:pt idx="12664">
                  <c:v>7.75</c:v>
                </c:pt>
                <c:pt idx="12665">
                  <c:v>7.76</c:v>
                </c:pt>
                <c:pt idx="12666">
                  <c:v>7.76</c:v>
                </c:pt>
                <c:pt idx="12667">
                  <c:v>7.76</c:v>
                </c:pt>
                <c:pt idx="12668">
                  <c:v>7.75</c:v>
                </c:pt>
                <c:pt idx="12669">
                  <c:v>7.76</c:v>
                </c:pt>
                <c:pt idx="12670">
                  <c:v>7.75</c:v>
                </c:pt>
                <c:pt idx="12671">
                  <c:v>7.76</c:v>
                </c:pt>
                <c:pt idx="12672">
                  <c:v>7.75</c:v>
                </c:pt>
                <c:pt idx="12673">
                  <c:v>7.74</c:v>
                </c:pt>
                <c:pt idx="12674">
                  <c:v>7.75</c:v>
                </c:pt>
                <c:pt idx="12675">
                  <c:v>7.75</c:v>
                </c:pt>
                <c:pt idx="12676">
                  <c:v>7.75</c:v>
                </c:pt>
                <c:pt idx="12677">
                  <c:v>7.73</c:v>
                </c:pt>
                <c:pt idx="12678">
                  <c:v>7.73</c:v>
                </c:pt>
                <c:pt idx="12679">
                  <c:v>7.74</c:v>
                </c:pt>
                <c:pt idx="12680">
                  <c:v>7.72</c:v>
                </c:pt>
                <c:pt idx="12681">
                  <c:v>7.73</c:v>
                </c:pt>
                <c:pt idx="12682">
                  <c:v>7.74</c:v>
                </c:pt>
                <c:pt idx="12683">
                  <c:v>7.74</c:v>
                </c:pt>
                <c:pt idx="12684">
                  <c:v>7.73</c:v>
                </c:pt>
                <c:pt idx="12685">
                  <c:v>7.74</c:v>
                </c:pt>
                <c:pt idx="12686">
                  <c:v>7.72</c:v>
                </c:pt>
                <c:pt idx="12687">
                  <c:v>7.72</c:v>
                </c:pt>
                <c:pt idx="12688">
                  <c:v>7.73</c:v>
                </c:pt>
                <c:pt idx="12689">
                  <c:v>7.71</c:v>
                </c:pt>
                <c:pt idx="12690">
                  <c:v>7.73</c:v>
                </c:pt>
                <c:pt idx="12691">
                  <c:v>7.72</c:v>
                </c:pt>
                <c:pt idx="12692">
                  <c:v>7.74</c:v>
                </c:pt>
                <c:pt idx="12693">
                  <c:v>7.73</c:v>
                </c:pt>
                <c:pt idx="12694">
                  <c:v>7.71</c:v>
                </c:pt>
                <c:pt idx="12695">
                  <c:v>7.72</c:v>
                </c:pt>
                <c:pt idx="12696">
                  <c:v>7.72</c:v>
                </c:pt>
                <c:pt idx="12697">
                  <c:v>7.73</c:v>
                </c:pt>
                <c:pt idx="12698">
                  <c:v>7.73</c:v>
                </c:pt>
                <c:pt idx="12699">
                  <c:v>7.71</c:v>
                </c:pt>
                <c:pt idx="12700">
                  <c:v>7.71</c:v>
                </c:pt>
                <c:pt idx="12701">
                  <c:v>7.71</c:v>
                </c:pt>
                <c:pt idx="12702">
                  <c:v>7.71</c:v>
                </c:pt>
                <c:pt idx="12703">
                  <c:v>7.72</c:v>
                </c:pt>
                <c:pt idx="12704">
                  <c:v>7.71</c:v>
                </c:pt>
                <c:pt idx="12705">
                  <c:v>7.73</c:v>
                </c:pt>
                <c:pt idx="12706">
                  <c:v>7.75</c:v>
                </c:pt>
                <c:pt idx="12707">
                  <c:v>7.72</c:v>
                </c:pt>
                <c:pt idx="12708">
                  <c:v>7.71</c:v>
                </c:pt>
                <c:pt idx="12709">
                  <c:v>7.72</c:v>
                </c:pt>
                <c:pt idx="12710">
                  <c:v>7.73</c:v>
                </c:pt>
                <c:pt idx="12711">
                  <c:v>7.72</c:v>
                </c:pt>
                <c:pt idx="12712">
                  <c:v>7.74</c:v>
                </c:pt>
                <c:pt idx="12713">
                  <c:v>7.72</c:v>
                </c:pt>
                <c:pt idx="12714">
                  <c:v>7.73</c:v>
                </c:pt>
                <c:pt idx="12715">
                  <c:v>7.72</c:v>
                </c:pt>
                <c:pt idx="12716">
                  <c:v>7.72</c:v>
                </c:pt>
                <c:pt idx="12717">
                  <c:v>7.73</c:v>
                </c:pt>
                <c:pt idx="12718">
                  <c:v>7.72</c:v>
                </c:pt>
                <c:pt idx="12719">
                  <c:v>7.73</c:v>
                </c:pt>
                <c:pt idx="12720">
                  <c:v>7.73</c:v>
                </c:pt>
                <c:pt idx="12721">
                  <c:v>7.71</c:v>
                </c:pt>
                <c:pt idx="12722">
                  <c:v>7.72</c:v>
                </c:pt>
                <c:pt idx="12723">
                  <c:v>7.71</c:v>
                </c:pt>
                <c:pt idx="12724">
                  <c:v>7.72</c:v>
                </c:pt>
                <c:pt idx="12725">
                  <c:v>7.71</c:v>
                </c:pt>
                <c:pt idx="12726">
                  <c:v>7.71</c:v>
                </c:pt>
                <c:pt idx="12727">
                  <c:v>7.71</c:v>
                </c:pt>
                <c:pt idx="12728">
                  <c:v>7.71</c:v>
                </c:pt>
                <c:pt idx="12729">
                  <c:v>7.72</c:v>
                </c:pt>
                <c:pt idx="12730">
                  <c:v>7.71</c:v>
                </c:pt>
                <c:pt idx="12731">
                  <c:v>7.71</c:v>
                </c:pt>
                <c:pt idx="12732">
                  <c:v>7.7</c:v>
                </c:pt>
                <c:pt idx="12733">
                  <c:v>7.71</c:v>
                </c:pt>
                <c:pt idx="12734">
                  <c:v>7.71</c:v>
                </c:pt>
                <c:pt idx="12735">
                  <c:v>7.72</c:v>
                </c:pt>
                <c:pt idx="12736">
                  <c:v>7.72</c:v>
                </c:pt>
                <c:pt idx="12737">
                  <c:v>7.71</c:v>
                </c:pt>
                <c:pt idx="12738">
                  <c:v>7.72</c:v>
                </c:pt>
                <c:pt idx="12739">
                  <c:v>7.72</c:v>
                </c:pt>
                <c:pt idx="12740">
                  <c:v>7.72</c:v>
                </c:pt>
                <c:pt idx="12741">
                  <c:v>7.71</c:v>
                </c:pt>
                <c:pt idx="12742">
                  <c:v>7.74</c:v>
                </c:pt>
                <c:pt idx="12743">
                  <c:v>7.73</c:v>
                </c:pt>
                <c:pt idx="12744">
                  <c:v>7.73</c:v>
                </c:pt>
                <c:pt idx="12745">
                  <c:v>7.73</c:v>
                </c:pt>
                <c:pt idx="12746">
                  <c:v>7.72</c:v>
                </c:pt>
                <c:pt idx="12747">
                  <c:v>7.72</c:v>
                </c:pt>
                <c:pt idx="12748">
                  <c:v>7.73</c:v>
                </c:pt>
                <c:pt idx="12749">
                  <c:v>7.71</c:v>
                </c:pt>
                <c:pt idx="12750">
                  <c:v>7.73</c:v>
                </c:pt>
                <c:pt idx="12751">
                  <c:v>7.72</c:v>
                </c:pt>
                <c:pt idx="12752">
                  <c:v>7.72</c:v>
                </c:pt>
                <c:pt idx="12753">
                  <c:v>7.72</c:v>
                </c:pt>
                <c:pt idx="12754">
                  <c:v>7.73</c:v>
                </c:pt>
                <c:pt idx="12755">
                  <c:v>7.74</c:v>
                </c:pt>
                <c:pt idx="12756">
                  <c:v>7.73</c:v>
                </c:pt>
                <c:pt idx="12757">
                  <c:v>7.73</c:v>
                </c:pt>
                <c:pt idx="12758">
                  <c:v>7.73</c:v>
                </c:pt>
                <c:pt idx="12759">
                  <c:v>7.74</c:v>
                </c:pt>
                <c:pt idx="12760">
                  <c:v>7.73</c:v>
                </c:pt>
                <c:pt idx="12761">
                  <c:v>7.74</c:v>
                </c:pt>
                <c:pt idx="12762">
                  <c:v>7.74</c:v>
                </c:pt>
                <c:pt idx="12763">
                  <c:v>7.74</c:v>
                </c:pt>
                <c:pt idx="12764">
                  <c:v>7.76</c:v>
                </c:pt>
                <c:pt idx="12765">
                  <c:v>7.74</c:v>
                </c:pt>
                <c:pt idx="12766">
                  <c:v>7.74</c:v>
                </c:pt>
                <c:pt idx="12767">
                  <c:v>7.75</c:v>
                </c:pt>
                <c:pt idx="12768">
                  <c:v>7.74</c:v>
                </c:pt>
                <c:pt idx="12769">
                  <c:v>7.75</c:v>
                </c:pt>
                <c:pt idx="12770">
                  <c:v>7.75</c:v>
                </c:pt>
                <c:pt idx="12771">
                  <c:v>7.77</c:v>
                </c:pt>
                <c:pt idx="12772">
                  <c:v>7.76</c:v>
                </c:pt>
                <c:pt idx="12773">
                  <c:v>7.76</c:v>
                </c:pt>
                <c:pt idx="12774">
                  <c:v>7.77</c:v>
                </c:pt>
                <c:pt idx="12775">
                  <c:v>7.75</c:v>
                </c:pt>
                <c:pt idx="12776">
                  <c:v>7.77</c:v>
                </c:pt>
                <c:pt idx="12777">
                  <c:v>7.76</c:v>
                </c:pt>
                <c:pt idx="12778">
                  <c:v>7.77</c:v>
                </c:pt>
                <c:pt idx="12779">
                  <c:v>7.77</c:v>
                </c:pt>
                <c:pt idx="12780">
                  <c:v>7.76</c:v>
                </c:pt>
                <c:pt idx="12781">
                  <c:v>7.77</c:v>
                </c:pt>
                <c:pt idx="12782">
                  <c:v>7.77</c:v>
                </c:pt>
                <c:pt idx="12783">
                  <c:v>7.77</c:v>
                </c:pt>
                <c:pt idx="12784">
                  <c:v>7.77</c:v>
                </c:pt>
                <c:pt idx="12785">
                  <c:v>7.76</c:v>
                </c:pt>
                <c:pt idx="12786">
                  <c:v>7.77</c:v>
                </c:pt>
                <c:pt idx="12787">
                  <c:v>7.76</c:v>
                </c:pt>
                <c:pt idx="12788">
                  <c:v>7.77</c:v>
                </c:pt>
                <c:pt idx="12789">
                  <c:v>7.77</c:v>
                </c:pt>
                <c:pt idx="12790">
                  <c:v>7.79</c:v>
                </c:pt>
                <c:pt idx="12791">
                  <c:v>7.77</c:v>
                </c:pt>
                <c:pt idx="12792">
                  <c:v>7.78</c:v>
                </c:pt>
                <c:pt idx="12793">
                  <c:v>7.79</c:v>
                </c:pt>
                <c:pt idx="12794">
                  <c:v>7.79</c:v>
                </c:pt>
                <c:pt idx="12795">
                  <c:v>7.78</c:v>
                </c:pt>
                <c:pt idx="12796">
                  <c:v>7.8</c:v>
                </c:pt>
                <c:pt idx="12797">
                  <c:v>7.79</c:v>
                </c:pt>
                <c:pt idx="12798">
                  <c:v>7.79</c:v>
                </c:pt>
                <c:pt idx="12799">
                  <c:v>7.81</c:v>
                </c:pt>
                <c:pt idx="12800">
                  <c:v>7.79</c:v>
                </c:pt>
                <c:pt idx="12801">
                  <c:v>7.81</c:v>
                </c:pt>
                <c:pt idx="12802">
                  <c:v>7.8</c:v>
                </c:pt>
                <c:pt idx="12803">
                  <c:v>7.81</c:v>
                </c:pt>
                <c:pt idx="12804">
                  <c:v>7.81</c:v>
                </c:pt>
                <c:pt idx="12805">
                  <c:v>7.81</c:v>
                </c:pt>
                <c:pt idx="12806">
                  <c:v>7.81</c:v>
                </c:pt>
                <c:pt idx="12807">
                  <c:v>7.81</c:v>
                </c:pt>
                <c:pt idx="12808">
                  <c:v>7.8</c:v>
                </c:pt>
                <c:pt idx="12809">
                  <c:v>7.79</c:v>
                </c:pt>
                <c:pt idx="12810">
                  <c:v>7.82</c:v>
                </c:pt>
                <c:pt idx="12811">
                  <c:v>7.81</c:v>
                </c:pt>
                <c:pt idx="12812">
                  <c:v>7.81</c:v>
                </c:pt>
                <c:pt idx="12813">
                  <c:v>7.78</c:v>
                </c:pt>
                <c:pt idx="12814">
                  <c:v>7.81</c:v>
                </c:pt>
                <c:pt idx="12815">
                  <c:v>7.82</c:v>
                </c:pt>
                <c:pt idx="12816">
                  <c:v>7.84</c:v>
                </c:pt>
                <c:pt idx="12817">
                  <c:v>7.82</c:v>
                </c:pt>
                <c:pt idx="12818">
                  <c:v>7.82</c:v>
                </c:pt>
                <c:pt idx="12819">
                  <c:v>7.84</c:v>
                </c:pt>
                <c:pt idx="12820">
                  <c:v>7.82</c:v>
                </c:pt>
                <c:pt idx="12821">
                  <c:v>7.84</c:v>
                </c:pt>
                <c:pt idx="12822">
                  <c:v>7.84</c:v>
                </c:pt>
                <c:pt idx="12823">
                  <c:v>7.83</c:v>
                </c:pt>
                <c:pt idx="12824">
                  <c:v>7.84</c:v>
                </c:pt>
                <c:pt idx="12825">
                  <c:v>7.84</c:v>
                </c:pt>
                <c:pt idx="12826">
                  <c:v>7.84</c:v>
                </c:pt>
                <c:pt idx="12827">
                  <c:v>7.84</c:v>
                </c:pt>
                <c:pt idx="12828">
                  <c:v>7.86</c:v>
                </c:pt>
                <c:pt idx="12829">
                  <c:v>7.86</c:v>
                </c:pt>
                <c:pt idx="12830">
                  <c:v>7.87</c:v>
                </c:pt>
                <c:pt idx="12831">
                  <c:v>7.87</c:v>
                </c:pt>
                <c:pt idx="12832">
                  <c:v>7.87</c:v>
                </c:pt>
                <c:pt idx="12833">
                  <c:v>7.87</c:v>
                </c:pt>
                <c:pt idx="12834">
                  <c:v>7.89</c:v>
                </c:pt>
                <c:pt idx="12835">
                  <c:v>7.89</c:v>
                </c:pt>
                <c:pt idx="12836">
                  <c:v>7.89</c:v>
                </c:pt>
                <c:pt idx="12837">
                  <c:v>7.89</c:v>
                </c:pt>
                <c:pt idx="12838">
                  <c:v>7.9</c:v>
                </c:pt>
                <c:pt idx="12839">
                  <c:v>7.9</c:v>
                </c:pt>
                <c:pt idx="12840">
                  <c:v>7.9</c:v>
                </c:pt>
                <c:pt idx="12841">
                  <c:v>7.9</c:v>
                </c:pt>
                <c:pt idx="12842">
                  <c:v>7.92</c:v>
                </c:pt>
                <c:pt idx="12843">
                  <c:v>7.92</c:v>
                </c:pt>
                <c:pt idx="12844">
                  <c:v>7.92</c:v>
                </c:pt>
                <c:pt idx="12845">
                  <c:v>7.92</c:v>
                </c:pt>
                <c:pt idx="12846">
                  <c:v>7.93</c:v>
                </c:pt>
                <c:pt idx="12847">
                  <c:v>7.94</c:v>
                </c:pt>
                <c:pt idx="12848">
                  <c:v>7.93</c:v>
                </c:pt>
                <c:pt idx="12849">
                  <c:v>7.93</c:v>
                </c:pt>
                <c:pt idx="12850">
                  <c:v>7.93</c:v>
                </c:pt>
                <c:pt idx="12851">
                  <c:v>7.95</c:v>
                </c:pt>
                <c:pt idx="12852">
                  <c:v>7.95</c:v>
                </c:pt>
                <c:pt idx="12853">
                  <c:v>7.96</c:v>
                </c:pt>
                <c:pt idx="12854">
                  <c:v>7.95</c:v>
                </c:pt>
                <c:pt idx="12855">
                  <c:v>7.97</c:v>
                </c:pt>
                <c:pt idx="12856">
                  <c:v>7.95</c:v>
                </c:pt>
                <c:pt idx="12857">
                  <c:v>7.96</c:v>
                </c:pt>
                <c:pt idx="12858">
                  <c:v>7.96</c:v>
                </c:pt>
                <c:pt idx="12859">
                  <c:v>7.97</c:v>
                </c:pt>
                <c:pt idx="12860">
                  <c:v>7.98</c:v>
                </c:pt>
                <c:pt idx="12861">
                  <c:v>7.97</c:v>
                </c:pt>
                <c:pt idx="12862">
                  <c:v>7.97</c:v>
                </c:pt>
                <c:pt idx="12863">
                  <c:v>7.95</c:v>
                </c:pt>
                <c:pt idx="12864">
                  <c:v>7.96</c:v>
                </c:pt>
                <c:pt idx="12865">
                  <c:v>7.97</c:v>
                </c:pt>
                <c:pt idx="12866">
                  <c:v>7.97</c:v>
                </c:pt>
                <c:pt idx="12867">
                  <c:v>7.98</c:v>
                </c:pt>
                <c:pt idx="12868">
                  <c:v>7.99</c:v>
                </c:pt>
                <c:pt idx="12869">
                  <c:v>7.98</c:v>
                </c:pt>
                <c:pt idx="12870">
                  <c:v>7.99</c:v>
                </c:pt>
                <c:pt idx="12871">
                  <c:v>7.99</c:v>
                </c:pt>
                <c:pt idx="12872">
                  <c:v>7.98</c:v>
                </c:pt>
                <c:pt idx="12873">
                  <c:v>8.01</c:v>
                </c:pt>
                <c:pt idx="12874">
                  <c:v>8.01</c:v>
                </c:pt>
                <c:pt idx="12875">
                  <c:v>7.99</c:v>
                </c:pt>
                <c:pt idx="12876">
                  <c:v>8.01</c:v>
                </c:pt>
                <c:pt idx="12877">
                  <c:v>8.01</c:v>
                </c:pt>
                <c:pt idx="12878">
                  <c:v>7.99</c:v>
                </c:pt>
                <c:pt idx="12879">
                  <c:v>8</c:v>
                </c:pt>
                <c:pt idx="12880">
                  <c:v>7.99</c:v>
                </c:pt>
                <c:pt idx="12881">
                  <c:v>8</c:v>
                </c:pt>
                <c:pt idx="12882">
                  <c:v>8.01</c:v>
                </c:pt>
                <c:pt idx="12883">
                  <c:v>8</c:v>
                </c:pt>
                <c:pt idx="12884">
                  <c:v>8.01</c:v>
                </c:pt>
                <c:pt idx="12885">
                  <c:v>7.99</c:v>
                </c:pt>
                <c:pt idx="12886">
                  <c:v>8</c:v>
                </c:pt>
                <c:pt idx="12887">
                  <c:v>8.01</c:v>
                </c:pt>
                <c:pt idx="12888">
                  <c:v>7.99</c:v>
                </c:pt>
                <c:pt idx="12889">
                  <c:v>7.99</c:v>
                </c:pt>
                <c:pt idx="12890">
                  <c:v>8</c:v>
                </c:pt>
                <c:pt idx="12891">
                  <c:v>7.99</c:v>
                </c:pt>
                <c:pt idx="12892">
                  <c:v>8</c:v>
                </c:pt>
                <c:pt idx="12893">
                  <c:v>7.99</c:v>
                </c:pt>
                <c:pt idx="12894">
                  <c:v>7.98</c:v>
                </c:pt>
                <c:pt idx="12895">
                  <c:v>7.97</c:v>
                </c:pt>
                <c:pt idx="12896">
                  <c:v>7.97</c:v>
                </c:pt>
                <c:pt idx="12897">
                  <c:v>7.98</c:v>
                </c:pt>
                <c:pt idx="12898">
                  <c:v>7.97</c:v>
                </c:pt>
                <c:pt idx="12899">
                  <c:v>7.97</c:v>
                </c:pt>
                <c:pt idx="12900">
                  <c:v>7.96</c:v>
                </c:pt>
                <c:pt idx="12901">
                  <c:v>7.94</c:v>
                </c:pt>
                <c:pt idx="12902">
                  <c:v>7.96</c:v>
                </c:pt>
                <c:pt idx="12903">
                  <c:v>7.95</c:v>
                </c:pt>
                <c:pt idx="12904">
                  <c:v>7.95</c:v>
                </c:pt>
                <c:pt idx="12905">
                  <c:v>7.94</c:v>
                </c:pt>
                <c:pt idx="12906">
                  <c:v>7.95</c:v>
                </c:pt>
                <c:pt idx="12907">
                  <c:v>7.95</c:v>
                </c:pt>
                <c:pt idx="12908">
                  <c:v>7.94</c:v>
                </c:pt>
                <c:pt idx="12909">
                  <c:v>7.94</c:v>
                </c:pt>
                <c:pt idx="12910">
                  <c:v>7.94</c:v>
                </c:pt>
                <c:pt idx="12911">
                  <c:v>7.94</c:v>
                </c:pt>
                <c:pt idx="12912">
                  <c:v>7.92</c:v>
                </c:pt>
                <c:pt idx="12913">
                  <c:v>7.93</c:v>
                </c:pt>
                <c:pt idx="12914">
                  <c:v>7.93</c:v>
                </c:pt>
                <c:pt idx="12915">
                  <c:v>7.91</c:v>
                </c:pt>
                <c:pt idx="12916">
                  <c:v>7.91</c:v>
                </c:pt>
                <c:pt idx="12917">
                  <c:v>7.9</c:v>
                </c:pt>
                <c:pt idx="12918">
                  <c:v>7.9</c:v>
                </c:pt>
                <c:pt idx="12919">
                  <c:v>7.89</c:v>
                </c:pt>
                <c:pt idx="12920">
                  <c:v>7.9</c:v>
                </c:pt>
                <c:pt idx="12921">
                  <c:v>7.89</c:v>
                </c:pt>
                <c:pt idx="12922">
                  <c:v>7.89</c:v>
                </c:pt>
                <c:pt idx="12923">
                  <c:v>7.87</c:v>
                </c:pt>
                <c:pt idx="12924">
                  <c:v>7.89</c:v>
                </c:pt>
                <c:pt idx="12925">
                  <c:v>7.87</c:v>
                </c:pt>
                <c:pt idx="12926">
                  <c:v>7.86</c:v>
                </c:pt>
                <c:pt idx="12927">
                  <c:v>7.87</c:v>
                </c:pt>
                <c:pt idx="12928">
                  <c:v>7.86</c:v>
                </c:pt>
                <c:pt idx="12929">
                  <c:v>7.84</c:v>
                </c:pt>
                <c:pt idx="12930">
                  <c:v>7.86</c:v>
                </c:pt>
                <c:pt idx="12931">
                  <c:v>7.85</c:v>
                </c:pt>
                <c:pt idx="12932">
                  <c:v>7.84</c:v>
                </c:pt>
                <c:pt idx="12933">
                  <c:v>7.86</c:v>
                </c:pt>
                <c:pt idx="12934">
                  <c:v>7.84</c:v>
                </c:pt>
                <c:pt idx="12935">
                  <c:v>7.84</c:v>
                </c:pt>
                <c:pt idx="12936">
                  <c:v>7.81</c:v>
                </c:pt>
                <c:pt idx="12937">
                  <c:v>7.8</c:v>
                </c:pt>
                <c:pt idx="12938">
                  <c:v>7.81</c:v>
                </c:pt>
                <c:pt idx="12939">
                  <c:v>7.8</c:v>
                </c:pt>
                <c:pt idx="12940">
                  <c:v>7.81</c:v>
                </c:pt>
                <c:pt idx="12941">
                  <c:v>7.82</c:v>
                </c:pt>
                <c:pt idx="12942">
                  <c:v>7.81</c:v>
                </c:pt>
                <c:pt idx="12943">
                  <c:v>7.8</c:v>
                </c:pt>
                <c:pt idx="12944">
                  <c:v>7.79</c:v>
                </c:pt>
                <c:pt idx="12945">
                  <c:v>7.8</c:v>
                </c:pt>
                <c:pt idx="12946">
                  <c:v>7.79</c:v>
                </c:pt>
                <c:pt idx="12947">
                  <c:v>7.79</c:v>
                </c:pt>
                <c:pt idx="12948">
                  <c:v>7.78</c:v>
                </c:pt>
                <c:pt idx="12949">
                  <c:v>7.79</c:v>
                </c:pt>
                <c:pt idx="12950">
                  <c:v>7.78</c:v>
                </c:pt>
                <c:pt idx="12951">
                  <c:v>7.77</c:v>
                </c:pt>
                <c:pt idx="12952">
                  <c:v>7.78</c:v>
                </c:pt>
                <c:pt idx="12953">
                  <c:v>7.76</c:v>
                </c:pt>
                <c:pt idx="12954">
                  <c:v>7.75</c:v>
                </c:pt>
                <c:pt idx="12955">
                  <c:v>7.76</c:v>
                </c:pt>
                <c:pt idx="12956">
                  <c:v>7.74</c:v>
                </c:pt>
                <c:pt idx="12957">
                  <c:v>7.75</c:v>
                </c:pt>
                <c:pt idx="12958">
                  <c:v>7.75</c:v>
                </c:pt>
                <c:pt idx="12959">
                  <c:v>7.74</c:v>
                </c:pt>
                <c:pt idx="12960">
                  <c:v>7.75</c:v>
                </c:pt>
                <c:pt idx="12961">
                  <c:v>7.75</c:v>
                </c:pt>
                <c:pt idx="12962">
                  <c:v>7.75</c:v>
                </c:pt>
                <c:pt idx="12963">
                  <c:v>7.73</c:v>
                </c:pt>
                <c:pt idx="12964">
                  <c:v>7.73</c:v>
                </c:pt>
                <c:pt idx="12965">
                  <c:v>7.7</c:v>
                </c:pt>
                <c:pt idx="12966">
                  <c:v>7.72</c:v>
                </c:pt>
                <c:pt idx="12967">
                  <c:v>7.73</c:v>
                </c:pt>
                <c:pt idx="12968">
                  <c:v>7.72</c:v>
                </c:pt>
                <c:pt idx="12969">
                  <c:v>7.72</c:v>
                </c:pt>
                <c:pt idx="12970">
                  <c:v>7.73</c:v>
                </c:pt>
                <c:pt idx="12971">
                  <c:v>7.71</c:v>
                </c:pt>
                <c:pt idx="12972">
                  <c:v>7.68</c:v>
                </c:pt>
                <c:pt idx="12973">
                  <c:v>7.7</c:v>
                </c:pt>
                <c:pt idx="12974">
                  <c:v>7.69</c:v>
                </c:pt>
                <c:pt idx="12975">
                  <c:v>7.68</c:v>
                </c:pt>
                <c:pt idx="12976">
                  <c:v>7.68</c:v>
                </c:pt>
                <c:pt idx="12977">
                  <c:v>7.69</c:v>
                </c:pt>
                <c:pt idx="12978">
                  <c:v>7.68</c:v>
                </c:pt>
                <c:pt idx="12979">
                  <c:v>7.7</c:v>
                </c:pt>
                <c:pt idx="12980">
                  <c:v>7.68</c:v>
                </c:pt>
                <c:pt idx="12981">
                  <c:v>7.67</c:v>
                </c:pt>
                <c:pt idx="12982">
                  <c:v>7.7</c:v>
                </c:pt>
                <c:pt idx="12983">
                  <c:v>7.67</c:v>
                </c:pt>
                <c:pt idx="12984">
                  <c:v>7.66</c:v>
                </c:pt>
                <c:pt idx="12985">
                  <c:v>7.67</c:v>
                </c:pt>
                <c:pt idx="12986">
                  <c:v>7.67</c:v>
                </c:pt>
                <c:pt idx="12987">
                  <c:v>7.67</c:v>
                </c:pt>
                <c:pt idx="12988">
                  <c:v>7.67</c:v>
                </c:pt>
                <c:pt idx="12989">
                  <c:v>7.66</c:v>
                </c:pt>
                <c:pt idx="12990">
                  <c:v>7.67</c:v>
                </c:pt>
                <c:pt idx="12991">
                  <c:v>7.65</c:v>
                </c:pt>
                <c:pt idx="12992">
                  <c:v>7.67</c:v>
                </c:pt>
                <c:pt idx="12993">
                  <c:v>7.67</c:v>
                </c:pt>
                <c:pt idx="12994">
                  <c:v>7.66</c:v>
                </c:pt>
                <c:pt idx="12995">
                  <c:v>7.65</c:v>
                </c:pt>
                <c:pt idx="12996">
                  <c:v>7.66</c:v>
                </c:pt>
                <c:pt idx="12997">
                  <c:v>7.66</c:v>
                </c:pt>
                <c:pt idx="12998">
                  <c:v>7.67</c:v>
                </c:pt>
                <c:pt idx="12999">
                  <c:v>7.66</c:v>
                </c:pt>
                <c:pt idx="13000">
                  <c:v>7.65</c:v>
                </c:pt>
                <c:pt idx="13001">
                  <c:v>7.66</c:v>
                </c:pt>
                <c:pt idx="13002">
                  <c:v>7.65</c:v>
                </c:pt>
                <c:pt idx="13003">
                  <c:v>7.65</c:v>
                </c:pt>
                <c:pt idx="13004">
                  <c:v>7.64</c:v>
                </c:pt>
                <c:pt idx="13005">
                  <c:v>7.65</c:v>
                </c:pt>
                <c:pt idx="13006">
                  <c:v>7.65</c:v>
                </c:pt>
                <c:pt idx="13007">
                  <c:v>7.65</c:v>
                </c:pt>
                <c:pt idx="13008">
                  <c:v>7.63</c:v>
                </c:pt>
                <c:pt idx="13009">
                  <c:v>7.67</c:v>
                </c:pt>
                <c:pt idx="13010">
                  <c:v>7.65</c:v>
                </c:pt>
                <c:pt idx="13011">
                  <c:v>7.66</c:v>
                </c:pt>
                <c:pt idx="13012">
                  <c:v>7.65</c:v>
                </c:pt>
                <c:pt idx="13013">
                  <c:v>7.63</c:v>
                </c:pt>
                <c:pt idx="13014">
                  <c:v>7.65</c:v>
                </c:pt>
                <c:pt idx="13015">
                  <c:v>7.63</c:v>
                </c:pt>
                <c:pt idx="13016">
                  <c:v>7.63</c:v>
                </c:pt>
                <c:pt idx="13017">
                  <c:v>7.62</c:v>
                </c:pt>
                <c:pt idx="13018">
                  <c:v>7.62</c:v>
                </c:pt>
                <c:pt idx="13019">
                  <c:v>7.62</c:v>
                </c:pt>
                <c:pt idx="13020">
                  <c:v>7.62</c:v>
                </c:pt>
                <c:pt idx="13021">
                  <c:v>7.62</c:v>
                </c:pt>
                <c:pt idx="13022">
                  <c:v>7.62</c:v>
                </c:pt>
                <c:pt idx="13023">
                  <c:v>7.63</c:v>
                </c:pt>
                <c:pt idx="13024">
                  <c:v>7.63</c:v>
                </c:pt>
                <c:pt idx="13025">
                  <c:v>7.63</c:v>
                </c:pt>
                <c:pt idx="13026">
                  <c:v>7.62</c:v>
                </c:pt>
                <c:pt idx="13027">
                  <c:v>7.63</c:v>
                </c:pt>
                <c:pt idx="13028">
                  <c:v>7.63</c:v>
                </c:pt>
                <c:pt idx="13029">
                  <c:v>7.63</c:v>
                </c:pt>
                <c:pt idx="13030">
                  <c:v>7.63</c:v>
                </c:pt>
                <c:pt idx="13031">
                  <c:v>7.62</c:v>
                </c:pt>
                <c:pt idx="13032">
                  <c:v>7.62</c:v>
                </c:pt>
                <c:pt idx="13033">
                  <c:v>7.6</c:v>
                </c:pt>
                <c:pt idx="13034">
                  <c:v>7.61</c:v>
                </c:pt>
                <c:pt idx="13035">
                  <c:v>7.62</c:v>
                </c:pt>
                <c:pt idx="13036">
                  <c:v>7.62</c:v>
                </c:pt>
                <c:pt idx="13037">
                  <c:v>7.62</c:v>
                </c:pt>
                <c:pt idx="13038">
                  <c:v>7.62</c:v>
                </c:pt>
                <c:pt idx="13039">
                  <c:v>7.6</c:v>
                </c:pt>
                <c:pt idx="13040">
                  <c:v>7.61</c:v>
                </c:pt>
                <c:pt idx="13041">
                  <c:v>7.62</c:v>
                </c:pt>
                <c:pt idx="13042">
                  <c:v>7.62</c:v>
                </c:pt>
                <c:pt idx="13043">
                  <c:v>7.62</c:v>
                </c:pt>
                <c:pt idx="13044">
                  <c:v>7.6</c:v>
                </c:pt>
                <c:pt idx="13045">
                  <c:v>7.62</c:v>
                </c:pt>
                <c:pt idx="13046">
                  <c:v>7.62</c:v>
                </c:pt>
                <c:pt idx="13047">
                  <c:v>7.63</c:v>
                </c:pt>
                <c:pt idx="13048">
                  <c:v>7.61</c:v>
                </c:pt>
                <c:pt idx="13049">
                  <c:v>7.63</c:v>
                </c:pt>
                <c:pt idx="13050">
                  <c:v>7.6</c:v>
                </c:pt>
                <c:pt idx="13051">
                  <c:v>7.64</c:v>
                </c:pt>
                <c:pt idx="13052">
                  <c:v>7.63</c:v>
                </c:pt>
                <c:pt idx="13053">
                  <c:v>7.62</c:v>
                </c:pt>
                <c:pt idx="13054">
                  <c:v>7.62</c:v>
                </c:pt>
                <c:pt idx="13055">
                  <c:v>7.62</c:v>
                </c:pt>
                <c:pt idx="13056">
                  <c:v>7.62</c:v>
                </c:pt>
                <c:pt idx="13057">
                  <c:v>7.62</c:v>
                </c:pt>
                <c:pt idx="13058">
                  <c:v>7.62</c:v>
                </c:pt>
                <c:pt idx="13059">
                  <c:v>7.62</c:v>
                </c:pt>
                <c:pt idx="13060">
                  <c:v>7.64</c:v>
                </c:pt>
                <c:pt idx="13061">
                  <c:v>7.63</c:v>
                </c:pt>
                <c:pt idx="13062">
                  <c:v>7.62</c:v>
                </c:pt>
                <c:pt idx="13063">
                  <c:v>7.63</c:v>
                </c:pt>
                <c:pt idx="13064">
                  <c:v>7.6</c:v>
                </c:pt>
                <c:pt idx="13065">
                  <c:v>7.62</c:v>
                </c:pt>
                <c:pt idx="13066">
                  <c:v>7.62</c:v>
                </c:pt>
                <c:pt idx="13067">
                  <c:v>7.6</c:v>
                </c:pt>
                <c:pt idx="13068">
                  <c:v>7.6</c:v>
                </c:pt>
                <c:pt idx="13069">
                  <c:v>7.62</c:v>
                </c:pt>
                <c:pt idx="13070">
                  <c:v>7.62</c:v>
                </c:pt>
                <c:pt idx="13071">
                  <c:v>7.6</c:v>
                </c:pt>
                <c:pt idx="13072">
                  <c:v>7.6</c:v>
                </c:pt>
                <c:pt idx="13073">
                  <c:v>7.61</c:v>
                </c:pt>
                <c:pt idx="13074">
                  <c:v>7.61</c:v>
                </c:pt>
                <c:pt idx="13075">
                  <c:v>7.6</c:v>
                </c:pt>
                <c:pt idx="13076">
                  <c:v>7.6</c:v>
                </c:pt>
                <c:pt idx="13077">
                  <c:v>7.62</c:v>
                </c:pt>
                <c:pt idx="13078">
                  <c:v>7.63</c:v>
                </c:pt>
                <c:pt idx="13079">
                  <c:v>7.62</c:v>
                </c:pt>
                <c:pt idx="13080">
                  <c:v>7.62</c:v>
                </c:pt>
                <c:pt idx="13081">
                  <c:v>7.62</c:v>
                </c:pt>
                <c:pt idx="13082">
                  <c:v>7.61</c:v>
                </c:pt>
                <c:pt idx="13083">
                  <c:v>7.62</c:v>
                </c:pt>
                <c:pt idx="13084">
                  <c:v>7.62</c:v>
                </c:pt>
                <c:pt idx="13085">
                  <c:v>7.62</c:v>
                </c:pt>
                <c:pt idx="13086">
                  <c:v>7.61</c:v>
                </c:pt>
                <c:pt idx="13087">
                  <c:v>7.62</c:v>
                </c:pt>
                <c:pt idx="13088">
                  <c:v>7.62</c:v>
                </c:pt>
                <c:pt idx="13089">
                  <c:v>7.6</c:v>
                </c:pt>
                <c:pt idx="13090">
                  <c:v>7.62</c:v>
                </c:pt>
                <c:pt idx="13091">
                  <c:v>7.63</c:v>
                </c:pt>
                <c:pt idx="13092">
                  <c:v>7.62</c:v>
                </c:pt>
                <c:pt idx="13093">
                  <c:v>7.62</c:v>
                </c:pt>
                <c:pt idx="13094">
                  <c:v>7.62</c:v>
                </c:pt>
                <c:pt idx="13095">
                  <c:v>7.63</c:v>
                </c:pt>
                <c:pt idx="13096">
                  <c:v>7.63</c:v>
                </c:pt>
                <c:pt idx="13097">
                  <c:v>7.63</c:v>
                </c:pt>
                <c:pt idx="13098">
                  <c:v>7.62</c:v>
                </c:pt>
                <c:pt idx="13099">
                  <c:v>7.62</c:v>
                </c:pt>
                <c:pt idx="13100">
                  <c:v>7.62</c:v>
                </c:pt>
                <c:pt idx="13101">
                  <c:v>7.62</c:v>
                </c:pt>
                <c:pt idx="13102">
                  <c:v>7.63</c:v>
                </c:pt>
                <c:pt idx="13103">
                  <c:v>7.62</c:v>
                </c:pt>
                <c:pt idx="13104">
                  <c:v>7.62</c:v>
                </c:pt>
                <c:pt idx="13105">
                  <c:v>7.61</c:v>
                </c:pt>
                <c:pt idx="13106">
                  <c:v>7.6</c:v>
                </c:pt>
                <c:pt idx="13107">
                  <c:v>7.6</c:v>
                </c:pt>
                <c:pt idx="13108">
                  <c:v>7.61</c:v>
                </c:pt>
                <c:pt idx="13109">
                  <c:v>7.62</c:v>
                </c:pt>
                <c:pt idx="13110">
                  <c:v>7.6</c:v>
                </c:pt>
                <c:pt idx="13111">
                  <c:v>7.62</c:v>
                </c:pt>
                <c:pt idx="13112">
                  <c:v>7.63</c:v>
                </c:pt>
                <c:pt idx="13113">
                  <c:v>7.61</c:v>
                </c:pt>
                <c:pt idx="13114">
                  <c:v>7.63</c:v>
                </c:pt>
                <c:pt idx="13115">
                  <c:v>7.62</c:v>
                </c:pt>
                <c:pt idx="13116">
                  <c:v>7.61</c:v>
                </c:pt>
                <c:pt idx="13117">
                  <c:v>7.6</c:v>
                </c:pt>
                <c:pt idx="13118">
                  <c:v>7.63</c:v>
                </c:pt>
                <c:pt idx="13119">
                  <c:v>7.62</c:v>
                </c:pt>
                <c:pt idx="13120">
                  <c:v>7.62</c:v>
                </c:pt>
                <c:pt idx="13121">
                  <c:v>7.62</c:v>
                </c:pt>
                <c:pt idx="13122">
                  <c:v>7.62</c:v>
                </c:pt>
                <c:pt idx="13123">
                  <c:v>7.62</c:v>
                </c:pt>
                <c:pt idx="13124">
                  <c:v>7.62</c:v>
                </c:pt>
                <c:pt idx="13125">
                  <c:v>7.62</c:v>
                </c:pt>
                <c:pt idx="13126">
                  <c:v>7.62</c:v>
                </c:pt>
                <c:pt idx="13127">
                  <c:v>7.62</c:v>
                </c:pt>
                <c:pt idx="13128">
                  <c:v>7.61</c:v>
                </c:pt>
                <c:pt idx="13129">
                  <c:v>7.62</c:v>
                </c:pt>
                <c:pt idx="13130">
                  <c:v>7.6</c:v>
                </c:pt>
                <c:pt idx="13131">
                  <c:v>7.6</c:v>
                </c:pt>
                <c:pt idx="13132">
                  <c:v>7.6</c:v>
                </c:pt>
                <c:pt idx="13133">
                  <c:v>7.61</c:v>
                </c:pt>
                <c:pt idx="13134">
                  <c:v>7.61</c:v>
                </c:pt>
                <c:pt idx="13135">
                  <c:v>7.62</c:v>
                </c:pt>
                <c:pt idx="13136">
                  <c:v>7.59</c:v>
                </c:pt>
                <c:pt idx="13137">
                  <c:v>7.62</c:v>
                </c:pt>
                <c:pt idx="13138">
                  <c:v>7.62</c:v>
                </c:pt>
                <c:pt idx="13139">
                  <c:v>7.61</c:v>
                </c:pt>
                <c:pt idx="13140">
                  <c:v>7.64</c:v>
                </c:pt>
                <c:pt idx="13141">
                  <c:v>7.62</c:v>
                </c:pt>
                <c:pt idx="13142">
                  <c:v>7.62</c:v>
                </c:pt>
                <c:pt idx="13143">
                  <c:v>7.62</c:v>
                </c:pt>
                <c:pt idx="13144">
                  <c:v>7.6</c:v>
                </c:pt>
                <c:pt idx="13145">
                  <c:v>7.61</c:v>
                </c:pt>
                <c:pt idx="13146">
                  <c:v>7.63</c:v>
                </c:pt>
                <c:pt idx="13147">
                  <c:v>7.61</c:v>
                </c:pt>
                <c:pt idx="13148">
                  <c:v>7.61</c:v>
                </c:pt>
                <c:pt idx="13149">
                  <c:v>7.63</c:v>
                </c:pt>
                <c:pt idx="13150">
                  <c:v>7.61</c:v>
                </c:pt>
                <c:pt idx="13151">
                  <c:v>7.62</c:v>
                </c:pt>
                <c:pt idx="13152">
                  <c:v>7.62</c:v>
                </c:pt>
                <c:pt idx="13153">
                  <c:v>7.63</c:v>
                </c:pt>
                <c:pt idx="13154">
                  <c:v>7.62</c:v>
                </c:pt>
                <c:pt idx="13155">
                  <c:v>7.63</c:v>
                </c:pt>
                <c:pt idx="13156">
                  <c:v>7.61</c:v>
                </c:pt>
                <c:pt idx="13157">
                  <c:v>7.62</c:v>
                </c:pt>
                <c:pt idx="13158">
                  <c:v>7.62</c:v>
                </c:pt>
                <c:pt idx="13159">
                  <c:v>7.63</c:v>
                </c:pt>
                <c:pt idx="13160">
                  <c:v>7.62</c:v>
                </c:pt>
                <c:pt idx="13161">
                  <c:v>7.61</c:v>
                </c:pt>
                <c:pt idx="13162">
                  <c:v>7.63</c:v>
                </c:pt>
                <c:pt idx="13163">
                  <c:v>7.62</c:v>
                </c:pt>
                <c:pt idx="13164">
                  <c:v>7.61</c:v>
                </c:pt>
                <c:pt idx="13165">
                  <c:v>7.63</c:v>
                </c:pt>
                <c:pt idx="13166">
                  <c:v>7.62</c:v>
                </c:pt>
                <c:pt idx="13167">
                  <c:v>7.62</c:v>
                </c:pt>
                <c:pt idx="13168">
                  <c:v>7.61</c:v>
                </c:pt>
                <c:pt idx="13169">
                  <c:v>7.61</c:v>
                </c:pt>
                <c:pt idx="13170">
                  <c:v>7.63</c:v>
                </c:pt>
                <c:pt idx="13171">
                  <c:v>7.63</c:v>
                </c:pt>
                <c:pt idx="13172">
                  <c:v>7.62</c:v>
                </c:pt>
                <c:pt idx="13173">
                  <c:v>7.63</c:v>
                </c:pt>
                <c:pt idx="13174">
                  <c:v>7.62</c:v>
                </c:pt>
                <c:pt idx="13175">
                  <c:v>7.62</c:v>
                </c:pt>
                <c:pt idx="13176">
                  <c:v>7.62</c:v>
                </c:pt>
                <c:pt idx="13177">
                  <c:v>7.63</c:v>
                </c:pt>
                <c:pt idx="13178">
                  <c:v>7.62</c:v>
                </c:pt>
                <c:pt idx="13179">
                  <c:v>7.62</c:v>
                </c:pt>
                <c:pt idx="13180">
                  <c:v>7.63</c:v>
                </c:pt>
                <c:pt idx="13181">
                  <c:v>7.6</c:v>
                </c:pt>
                <c:pt idx="13182">
                  <c:v>7.59</c:v>
                </c:pt>
                <c:pt idx="13183">
                  <c:v>7.62</c:v>
                </c:pt>
                <c:pt idx="13184">
                  <c:v>7.63</c:v>
                </c:pt>
                <c:pt idx="13185">
                  <c:v>7.63</c:v>
                </c:pt>
                <c:pt idx="13186">
                  <c:v>7.61</c:v>
                </c:pt>
                <c:pt idx="13187">
                  <c:v>7.62</c:v>
                </c:pt>
                <c:pt idx="13188">
                  <c:v>7.62</c:v>
                </c:pt>
                <c:pt idx="13189">
                  <c:v>7.62</c:v>
                </c:pt>
                <c:pt idx="13190">
                  <c:v>7.62</c:v>
                </c:pt>
                <c:pt idx="13191">
                  <c:v>7.61</c:v>
                </c:pt>
                <c:pt idx="13192">
                  <c:v>7.62</c:v>
                </c:pt>
                <c:pt idx="13193">
                  <c:v>7.63</c:v>
                </c:pt>
                <c:pt idx="13194">
                  <c:v>7.62</c:v>
                </c:pt>
                <c:pt idx="13195">
                  <c:v>7.63</c:v>
                </c:pt>
                <c:pt idx="13196">
                  <c:v>7.63</c:v>
                </c:pt>
                <c:pt idx="13197">
                  <c:v>7.61</c:v>
                </c:pt>
                <c:pt idx="13198">
                  <c:v>7.63</c:v>
                </c:pt>
                <c:pt idx="13199">
                  <c:v>7.61</c:v>
                </c:pt>
                <c:pt idx="13200">
                  <c:v>7.62</c:v>
                </c:pt>
                <c:pt idx="13201">
                  <c:v>7.62</c:v>
                </c:pt>
                <c:pt idx="13202">
                  <c:v>7.62</c:v>
                </c:pt>
                <c:pt idx="13203">
                  <c:v>7.62</c:v>
                </c:pt>
                <c:pt idx="13204">
                  <c:v>7.63</c:v>
                </c:pt>
                <c:pt idx="13205">
                  <c:v>7.63</c:v>
                </c:pt>
                <c:pt idx="13206">
                  <c:v>7.63</c:v>
                </c:pt>
                <c:pt idx="13207">
                  <c:v>7.61</c:v>
                </c:pt>
                <c:pt idx="13208">
                  <c:v>7.62</c:v>
                </c:pt>
                <c:pt idx="13209">
                  <c:v>7.63</c:v>
                </c:pt>
                <c:pt idx="13210">
                  <c:v>7.63</c:v>
                </c:pt>
                <c:pt idx="13211">
                  <c:v>7.62</c:v>
                </c:pt>
                <c:pt idx="13212">
                  <c:v>7.62</c:v>
                </c:pt>
                <c:pt idx="13213">
                  <c:v>7.63</c:v>
                </c:pt>
                <c:pt idx="13214">
                  <c:v>7.63</c:v>
                </c:pt>
                <c:pt idx="13215">
                  <c:v>7.63</c:v>
                </c:pt>
                <c:pt idx="13216">
                  <c:v>7.63</c:v>
                </c:pt>
                <c:pt idx="13217">
                  <c:v>7.63</c:v>
                </c:pt>
                <c:pt idx="13218">
                  <c:v>7.64</c:v>
                </c:pt>
                <c:pt idx="13219">
                  <c:v>7.62</c:v>
                </c:pt>
                <c:pt idx="13220">
                  <c:v>7.63</c:v>
                </c:pt>
                <c:pt idx="13221">
                  <c:v>7.63</c:v>
                </c:pt>
                <c:pt idx="13222">
                  <c:v>7.62</c:v>
                </c:pt>
                <c:pt idx="13223">
                  <c:v>7.62</c:v>
                </c:pt>
                <c:pt idx="13224">
                  <c:v>7.64</c:v>
                </c:pt>
                <c:pt idx="13225">
                  <c:v>7.63</c:v>
                </c:pt>
                <c:pt idx="13226">
                  <c:v>7.63</c:v>
                </c:pt>
                <c:pt idx="13227">
                  <c:v>7.63</c:v>
                </c:pt>
                <c:pt idx="13228">
                  <c:v>7.62</c:v>
                </c:pt>
                <c:pt idx="13229">
                  <c:v>7.64</c:v>
                </c:pt>
                <c:pt idx="13230">
                  <c:v>7.65</c:v>
                </c:pt>
                <c:pt idx="13231">
                  <c:v>7.63</c:v>
                </c:pt>
                <c:pt idx="13232">
                  <c:v>7.65</c:v>
                </c:pt>
                <c:pt idx="13233">
                  <c:v>7.65</c:v>
                </c:pt>
                <c:pt idx="13234">
                  <c:v>7.63</c:v>
                </c:pt>
                <c:pt idx="13235">
                  <c:v>7.63</c:v>
                </c:pt>
                <c:pt idx="13236">
                  <c:v>7.63</c:v>
                </c:pt>
                <c:pt idx="13237">
                  <c:v>7.63</c:v>
                </c:pt>
                <c:pt idx="13238">
                  <c:v>7.63</c:v>
                </c:pt>
                <c:pt idx="13239">
                  <c:v>7.64</c:v>
                </c:pt>
                <c:pt idx="13240">
                  <c:v>7.63</c:v>
                </c:pt>
                <c:pt idx="13241">
                  <c:v>7.64</c:v>
                </c:pt>
                <c:pt idx="13242">
                  <c:v>7.64</c:v>
                </c:pt>
                <c:pt idx="13243">
                  <c:v>7.62</c:v>
                </c:pt>
                <c:pt idx="13244">
                  <c:v>7.62</c:v>
                </c:pt>
                <c:pt idx="13245">
                  <c:v>7.63</c:v>
                </c:pt>
                <c:pt idx="13246">
                  <c:v>7.63</c:v>
                </c:pt>
                <c:pt idx="13247">
                  <c:v>7.63</c:v>
                </c:pt>
                <c:pt idx="13248">
                  <c:v>7.63</c:v>
                </c:pt>
                <c:pt idx="13249">
                  <c:v>7.63</c:v>
                </c:pt>
                <c:pt idx="13250">
                  <c:v>7.64</c:v>
                </c:pt>
                <c:pt idx="13251">
                  <c:v>7.63</c:v>
                </c:pt>
                <c:pt idx="13252">
                  <c:v>7.64</c:v>
                </c:pt>
                <c:pt idx="13253">
                  <c:v>7.64</c:v>
                </c:pt>
                <c:pt idx="13254">
                  <c:v>7.65</c:v>
                </c:pt>
                <c:pt idx="13255">
                  <c:v>7.64</c:v>
                </c:pt>
                <c:pt idx="13256">
                  <c:v>7.63</c:v>
                </c:pt>
                <c:pt idx="13257">
                  <c:v>7.63</c:v>
                </c:pt>
                <c:pt idx="13258">
                  <c:v>7.63</c:v>
                </c:pt>
                <c:pt idx="13259">
                  <c:v>7.63</c:v>
                </c:pt>
                <c:pt idx="13260">
                  <c:v>7.64</c:v>
                </c:pt>
                <c:pt idx="13261">
                  <c:v>7.64</c:v>
                </c:pt>
                <c:pt idx="13262">
                  <c:v>7.64</c:v>
                </c:pt>
                <c:pt idx="13263">
                  <c:v>7.64</c:v>
                </c:pt>
                <c:pt idx="13264">
                  <c:v>7.64</c:v>
                </c:pt>
                <c:pt idx="13265">
                  <c:v>7.64</c:v>
                </c:pt>
                <c:pt idx="13266">
                  <c:v>7.64</c:v>
                </c:pt>
                <c:pt idx="13267">
                  <c:v>7.64</c:v>
                </c:pt>
                <c:pt idx="13268">
                  <c:v>7.64</c:v>
                </c:pt>
                <c:pt idx="13269">
                  <c:v>7.63</c:v>
                </c:pt>
                <c:pt idx="13270">
                  <c:v>7.65</c:v>
                </c:pt>
                <c:pt idx="13271">
                  <c:v>7.62</c:v>
                </c:pt>
                <c:pt idx="13272">
                  <c:v>7.64</c:v>
                </c:pt>
                <c:pt idx="13273">
                  <c:v>7.64</c:v>
                </c:pt>
                <c:pt idx="13274">
                  <c:v>7.65</c:v>
                </c:pt>
                <c:pt idx="13275">
                  <c:v>7.64</c:v>
                </c:pt>
                <c:pt idx="13276">
                  <c:v>7.65</c:v>
                </c:pt>
                <c:pt idx="13277">
                  <c:v>7.64</c:v>
                </c:pt>
                <c:pt idx="13278">
                  <c:v>7.64</c:v>
                </c:pt>
                <c:pt idx="13279">
                  <c:v>7.63</c:v>
                </c:pt>
                <c:pt idx="13280">
                  <c:v>7.64</c:v>
                </c:pt>
                <c:pt idx="13281">
                  <c:v>7.65</c:v>
                </c:pt>
                <c:pt idx="13282">
                  <c:v>7.64</c:v>
                </c:pt>
                <c:pt idx="13283">
                  <c:v>7.64</c:v>
                </c:pt>
                <c:pt idx="13284">
                  <c:v>7.64</c:v>
                </c:pt>
                <c:pt idx="13285">
                  <c:v>7.64</c:v>
                </c:pt>
                <c:pt idx="13286">
                  <c:v>7.62</c:v>
                </c:pt>
                <c:pt idx="13287">
                  <c:v>7.64</c:v>
                </c:pt>
                <c:pt idx="13288">
                  <c:v>7.64</c:v>
                </c:pt>
                <c:pt idx="13289">
                  <c:v>7.65</c:v>
                </c:pt>
                <c:pt idx="13290">
                  <c:v>7.65</c:v>
                </c:pt>
                <c:pt idx="13291">
                  <c:v>7.64</c:v>
                </c:pt>
                <c:pt idx="13292">
                  <c:v>7.65</c:v>
                </c:pt>
                <c:pt idx="13293">
                  <c:v>7.64</c:v>
                </c:pt>
                <c:pt idx="13294">
                  <c:v>7.64</c:v>
                </c:pt>
                <c:pt idx="13295">
                  <c:v>7.64</c:v>
                </c:pt>
                <c:pt idx="13296">
                  <c:v>7.64</c:v>
                </c:pt>
                <c:pt idx="13297">
                  <c:v>7.65</c:v>
                </c:pt>
                <c:pt idx="13298">
                  <c:v>7.64</c:v>
                </c:pt>
                <c:pt idx="13299">
                  <c:v>7.64</c:v>
                </c:pt>
                <c:pt idx="13300">
                  <c:v>7.64</c:v>
                </c:pt>
                <c:pt idx="13301">
                  <c:v>7.64</c:v>
                </c:pt>
                <c:pt idx="13302">
                  <c:v>7.65</c:v>
                </c:pt>
                <c:pt idx="13303">
                  <c:v>7.65</c:v>
                </c:pt>
                <c:pt idx="13304">
                  <c:v>7.63</c:v>
                </c:pt>
                <c:pt idx="13305">
                  <c:v>7.62</c:v>
                </c:pt>
                <c:pt idx="13306">
                  <c:v>7.62</c:v>
                </c:pt>
                <c:pt idx="13307">
                  <c:v>7.65</c:v>
                </c:pt>
                <c:pt idx="13308">
                  <c:v>7.64</c:v>
                </c:pt>
                <c:pt idx="13309">
                  <c:v>7.64</c:v>
                </c:pt>
                <c:pt idx="13310">
                  <c:v>7.64</c:v>
                </c:pt>
                <c:pt idx="13311">
                  <c:v>7.65</c:v>
                </c:pt>
                <c:pt idx="13312">
                  <c:v>7.64</c:v>
                </c:pt>
                <c:pt idx="13313">
                  <c:v>7.63</c:v>
                </c:pt>
                <c:pt idx="13314">
                  <c:v>7.64</c:v>
                </c:pt>
                <c:pt idx="13315">
                  <c:v>7.64</c:v>
                </c:pt>
                <c:pt idx="13316">
                  <c:v>7.65</c:v>
                </c:pt>
                <c:pt idx="13317">
                  <c:v>7.64</c:v>
                </c:pt>
                <c:pt idx="13318">
                  <c:v>7.64</c:v>
                </c:pt>
                <c:pt idx="13319">
                  <c:v>7.65</c:v>
                </c:pt>
                <c:pt idx="13320">
                  <c:v>7.63</c:v>
                </c:pt>
                <c:pt idx="13321">
                  <c:v>7.63</c:v>
                </c:pt>
                <c:pt idx="13322">
                  <c:v>7.64</c:v>
                </c:pt>
                <c:pt idx="13323">
                  <c:v>7.64</c:v>
                </c:pt>
                <c:pt idx="13324">
                  <c:v>7.65</c:v>
                </c:pt>
                <c:pt idx="13325">
                  <c:v>7.65</c:v>
                </c:pt>
                <c:pt idx="13326">
                  <c:v>7.64</c:v>
                </c:pt>
                <c:pt idx="13327">
                  <c:v>7.63</c:v>
                </c:pt>
                <c:pt idx="13328">
                  <c:v>7.65</c:v>
                </c:pt>
                <c:pt idx="13329">
                  <c:v>7.65</c:v>
                </c:pt>
                <c:pt idx="13330">
                  <c:v>7.64</c:v>
                </c:pt>
                <c:pt idx="13331">
                  <c:v>7.64</c:v>
                </c:pt>
                <c:pt idx="13332">
                  <c:v>7.64</c:v>
                </c:pt>
                <c:pt idx="13333">
                  <c:v>7.65</c:v>
                </c:pt>
                <c:pt idx="13334">
                  <c:v>7.66</c:v>
                </c:pt>
                <c:pt idx="13335">
                  <c:v>7.64</c:v>
                </c:pt>
                <c:pt idx="13336">
                  <c:v>7.64</c:v>
                </c:pt>
                <c:pt idx="13337">
                  <c:v>7.62</c:v>
                </c:pt>
                <c:pt idx="13338">
                  <c:v>7.64</c:v>
                </c:pt>
                <c:pt idx="13339">
                  <c:v>7.65</c:v>
                </c:pt>
                <c:pt idx="13340">
                  <c:v>7.63</c:v>
                </c:pt>
                <c:pt idx="13341">
                  <c:v>7.62</c:v>
                </c:pt>
                <c:pt idx="13342">
                  <c:v>7.64</c:v>
                </c:pt>
                <c:pt idx="13343">
                  <c:v>7.63</c:v>
                </c:pt>
                <c:pt idx="13344">
                  <c:v>7.64</c:v>
                </c:pt>
                <c:pt idx="13345">
                  <c:v>7.65</c:v>
                </c:pt>
                <c:pt idx="13346">
                  <c:v>7.64</c:v>
                </c:pt>
                <c:pt idx="13347">
                  <c:v>7.64</c:v>
                </c:pt>
                <c:pt idx="13348">
                  <c:v>7.64</c:v>
                </c:pt>
                <c:pt idx="13349">
                  <c:v>7.64</c:v>
                </c:pt>
                <c:pt idx="13350">
                  <c:v>7.64</c:v>
                </c:pt>
                <c:pt idx="13351">
                  <c:v>7.64</c:v>
                </c:pt>
                <c:pt idx="13352">
                  <c:v>7.64</c:v>
                </c:pt>
                <c:pt idx="13353">
                  <c:v>7.64</c:v>
                </c:pt>
                <c:pt idx="13354">
                  <c:v>7.63</c:v>
                </c:pt>
                <c:pt idx="13355">
                  <c:v>7.64</c:v>
                </c:pt>
                <c:pt idx="13356">
                  <c:v>7.64</c:v>
                </c:pt>
                <c:pt idx="13357">
                  <c:v>7.65</c:v>
                </c:pt>
                <c:pt idx="13358">
                  <c:v>7.64</c:v>
                </c:pt>
                <c:pt idx="13359">
                  <c:v>7.65</c:v>
                </c:pt>
                <c:pt idx="13360">
                  <c:v>7.64</c:v>
                </c:pt>
                <c:pt idx="13361">
                  <c:v>7.64</c:v>
                </c:pt>
                <c:pt idx="13362">
                  <c:v>7.62</c:v>
                </c:pt>
                <c:pt idx="13363">
                  <c:v>7.61</c:v>
                </c:pt>
                <c:pt idx="13364">
                  <c:v>7.65</c:v>
                </c:pt>
                <c:pt idx="13365">
                  <c:v>7.65</c:v>
                </c:pt>
                <c:pt idx="13366">
                  <c:v>7.65</c:v>
                </c:pt>
                <c:pt idx="13367">
                  <c:v>7.64</c:v>
                </c:pt>
                <c:pt idx="13368">
                  <c:v>7.65</c:v>
                </c:pt>
                <c:pt idx="13369">
                  <c:v>7.64</c:v>
                </c:pt>
                <c:pt idx="13370">
                  <c:v>7.65</c:v>
                </c:pt>
                <c:pt idx="13371">
                  <c:v>7.64</c:v>
                </c:pt>
                <c:pt idx="13372">
                  <c:v>7.63</c:v>
                </c:pt>
                <c:pt idx="13373">
                  <c:v>7.64</c:v>
                </c:pt>
                <c:pt idx="13374">
                  <c:v>7.65</c:v>
                </c:pt>
                <c:pt idx="13375">
                  <c:v>7.65</c:v>
                </c:pt>
                <c:pt idx="13376">
                  <c:v>7.64</c:v>
                </c:pt>
                <c:pt idx="13377">
                  <c:v>7.64</c:v>
                </c:pt>
                <c:pt idx="13378">
                  <c:v>7.63</c:v>
                </c:pt>
                <c:pt idx="13379">
                  <c:v>7.64</c:v>
                </c:pt>
                <c:pt idx="13380">
                  <c:v>7.64</c:v>
                </c:pt>
                <c:pt idx="13381">
                  <c:v>7.63</c:v>
                </c:pt>
                <c:pt idx="13382">
                  <c:v>7.64</c:v>
                </c:pt>
                <c:pt idx="13383">
                  <c:v>7.64</c:v>
                </c:pt>
                <c:pt idx="13384">
                  <c:v>7.64</c:v>
                </c:pt>
                <c:pt idx="13385">
                  <c:v>7.64</c:v>
                </c:pt>
                <c:pt idx="13386">
                  <c:v>7.64</c:v>
                </c:pt>
                <c:pt idx="13387">
                  <c:v>7.64</c:v>
                </c:pt>
                <c:pt idx="13388">
                  <c:v>7.64</c:v>
                </c:pt>
                <c:pt idx="13389">
                  <c:v>7.63</c:v>
                </c:pt>
                <c:pt idx="13390">
                  <c:v>7.63</c:v>
                </c:pt>
                <c:pt idx="13391">
                  <c:v>7.63</c:v>
                </c:pt>
                <c:pt idx="13392">
                  <c:v>7.63</c:v>
                </c:pt>
                <c:pt idx="13393">
                  <c:v>7.62</c:v>
                </c:pt>
                <c:pt idx="13394">
                  <c:v>7.63</c:v>
                </c:pt>
                <c:pt idx="13395">
                  <c:v>7.61</c:v>
                </c:pt>
                <c:pt idx="13396">
                  <c:v>7.63</c:v>
                </c:pt>
                <c:pt idx="13397">
                  <c:v>7.63</c:v>
                </c:pt>
                <c:pt idx="13398">
                  <c:v>7.63</c:v>
                </c:pt>
                <c:pt idx="13399">
                  <c:v>7.65</c:v>
                </c:pt>
                <c:pt idx="13400">
                  <c:v>7.64</c:v>
                </c:pt>
                <c:pt idx="13401">
                  <c:v>7.65</c:v>
                </c:pt>
                <c:pt idx="13402">
                  <c:v>7.64</c:v>
                </c:pt>
                <c:pt idx="13403">
                  <c:v>7.62</c:v>
                </c:pt>
                <c:pt idx="13404">
                  <c:v>7.63</c:v>
                </c:pt>
                <c:pt idx="13405">
                  <c:v>7.61</c:v>
                </c:pt>
                <c:pt idx="13406">
                  <c:v>7.6</c:v>
                </c:pt>
                <c:pt idx="13407">
                  <c:v>7.62</c:v>
                </c:pt>
                <c:pt idx="13408">
                  <c:v>7.62</c:v>
                </c:pt>
                <c:pt idx="13409">
                  <c:v>7.63</c:v>
                </c:pt>
                <c:pt idx="13410">
                  <c:v>7.62</c:v>
                </c:pt>
                <c:pt idx="13411">
                  <c:v>7.63</c:v>
                </c:pt>
                <c:pt idx="13412">
                  <c:v>7.63</c:v>
                </c:pt>
                <c:pt idx="13413">
                  <c:v>7.64</c:v>
                </c:pt>
                <c:pt idx="13414">
                  <c:v>7.63</c:v>
                </c:pt>
                <c:pt idx="13415">
                  <c:v>7.63</c:v>
                </c:pt>
                <c:pt idx="13416">
                  <c:v>7.63</c:v>
                </c:pt>
                <c:pt idx="13417">
                  <c:v>7.64</c:v>
                </c:pt>
                <c:pt idx="13418">
                  <c:v>7.62</c:v>
                </c:pt>
                <c:pt idx="13419">
                  <c:v>7.62</c:v>
                </c:pt>
                <c:pt idx="13420">
                  <c:v>7.61</c:v>
                </c:pt>
                <c:pt idx="13421">
                  <c:v>7.6</c:v>
                </c:pt>
                <c:pt idx="13422">
                  <c:v>7.62</c:v>
                </c:pt>
                <c:pt idx="13423">
                  <c:v>7.63</c:v>
                </c:pt>
                <c:pt idx="13424">
                  <c:v>7.62</c:v>
                </c:pt>
                <c:pt idx="13425">
                  <c:v>7.61</c:v>
                </c:pt>
                <c:pt idx="13426">
                  <c:v>7.62</c:v>
                </c:pt>
                <c:pt idx="13427">
                  <c:v>7.61</c:v>
                </c:pt>
                <c:pt idx="13428">
                  <c:v>7.59</c:v>
                </c:pt>
                <c:pt idx="13429">
                  <c:v>7.61</c:v>
                </c:pt>
                <c:pt idx="13430">
                  <c:v>7.6</c:v>
                </c:pt>
                <c:pt idx="13431">
                  <c:v>7.61</c:v>
                </c:pt>
                <c:pt idx="13432">
                  <c:v>7.61</c:v>
                </c:pt>
                <c:pt idx="13433">
                  <c:v>7.61</c:v>
                </c:pt>
                <c:pt idx="13434">
                  <c:v>7.59</c:v>
                </c:pt>
                <c:pt idx="13435">
                  <c:v>7.59</c:v>
                </c:pt>
                <c:pt idx="13436">
                  <c:v>7.61</c:v>
                </c:pt>
                <c:pt idx="13437">
                  <c:v>7.6</c:v>
                </c:pt>
                <c:pt idx="13438">
                  <c:v>7.61</c:v>
                </c:pt>
                <c:pt idx="13439">
                  <c:v>7.6</c:v>
                </c:pt>
                <c:pt idx="13440">
                  <c:v>7.6</c:v>
                </c:pt>
                <c:pt idx="13441">
                  <c:v>7.6</c:v>
                </c:pt>
                <c:pt idx="13442">
                  <c:v>7.61</c:v>
                </c:pt>
                <c:pt idx="13443">
                  <c:v>7.62</c:v>
                </c:pt>
                <c:pt idx="13444">
                  <c:v>7.62</c:v>
                </c:pt>
                <c:pt idx="13445">
                  <c:v>7.6</c:v>
                </c:pt>
                <c:pt idx="13446">
                  <c:v>7.58</c:v>
                </c:pt>
                <c:pt idx="13447">
                  <c:v>7.61</c:v>
                </c:pt>
                <c:pt idx="13448">
                  <c:v>7.61</c:v>
                </c:pt>
                <c:pt idx="13449">
                  <c:v>7.61</c:v>
                </c:pt>
                <c:pt idx="13450">
                  <c:v>7.6</c:v>
                </c:pt>
                <c:pt idx="13451">
                  <c:v>7.61</c:v>
                </c:pt>
                <c:pt idx="13452">
                  <c:v>7.61</c:v>
                </c:pt>
                <c:pt idx="13453">
                  <c:v>7.59</c:v>
                </c:pt>
                <c:pt idx="13454">
                  <c:v>7.59</c:v>
                </c:pt>
                <c:pt idx="13455">
                  <c:v>7.6</c:v>
                </c:pt>
                <c:pt idx="13456">
                  <c:v>7.59</c:v>
                </c:pt>
                <c:pt idx="13457">
                  <c:v>7.61</c:v>
                </c:pt>
                <c:pt idx="13458">
                  <c:v>7.59</c:v>
                </c:pt>
                <c:pt idx="13459">
                  <c:v>7.61</c:v>
                </c:pt>
                <c:pt idx="13460">
                  <c:v>7.58</c:v>
                </c:pt>
                <c:pt idx="13461">
                  <c:v>7.59</c:v>
                </c:pt>
                <c:pt idx="13462">
                  <c:v>7.59</c:v>
                </c:pt>
                <c:pt idx="13463">
                  <c:v>7.6</c:v>
                </c:pt>
                <c:pt idx="13464">
                  <c:v>7.61</c:v>
                </c:pt>
                <c:pt idx="13465">
                  <c:v>7.59</c:v>
                </c:pt>
                <c:pt idx="13466">
                  <c:v>7.61</c:v>
                </c:pt>
                <c:pt idx="13467">
                  <c:v>7.6</c:v>
                </c:pt>
                <c:pt idx="13468">
                  <c:v>7.6</c:v>
                </c:pt>
                <c:pt idx="13469">
                  <c:v>7.59</c:v>
                </c:pt>
                <c:pt idx="13470">
                  <c:v>7.61</c:v>
                </c:pt>
                <c:pt idx="13471">
                  <c:v>7.59</c:v>
                </c:pt>
                <c:pt idx="13472">
                  <c:v>7.59</c:v>
                </c:pt>
                <c:pt idx="13473">
                  <c:v>7.6</c:v>
                </c:pt>
                <c:pt idx="13474">
                  <c:v>7.59</c:v>
                </c:pt>
                <c:pt idx="13475">
                  <c:v>7.59</c:v>
                </c:pt>
                <c:pt idx="13476">
                  <c:v>7.6</c:v>
                </c:pt>
                <c:pt idx="13477">
                  <c:v>7.61</c:v>
                </c:pt>
                <c:pt idx="13478">
                  <c:v>7.62</c:v>
                </c:pt>
                <c:pt idx="13479">
                  <c:v>7.59</c:v>
                </c:pt>
                <c:pt idx="13480">
                  <c:v>7.6</c:v>
                </c:pt>
                <c:pt idx="13481">
                  <c:v>7.61</c:v>
                </c:pt>
                <c:pt idx="13482">
                  <c:v>7.6</c:v>
                </c:pt>
                <c:pt idx="13483">
                  <c:v>7.62</c:v>
                </c:pt>
                <c:pt idx="13484">
                  <c:v>7.61</c:v>
                </c:pt>
                <c:pt idx="13485">
                  <c:v>7.62</c:v>
                </c:pt>
                <c:pt idx="13486">
                  <c:v>7.59</c:v>
                </c:pt>
                <c:pt idx="13487">
                  <c:v>7.59</c:v>
                </c:pt>
                <c:pt idx="13488">
                  <c:v>7.63</c:v>
                </c:pt>
                <c:pt idx="13489">
                  <c:v>7.64</c:v>
                </c:pt>
                <c:pt idx="13490">
                  <c:v>7.64</c:v>
                </c:pt>
                <c:pt idx="13491">
                  <c:v>7.7</c:v>
                </c:pt>
                <c:pt idx="13492">
                  <c:v>7.65</c:v>
                </c:pt>
                <c:pt idx="13493">
                  <c:v>7.67</c:v>
                </c:pt>
                <c:pt idx="13494">
                  <c:v>7.67</c:v>
                </c:pt>
                <c:pt idx="13495">
                  <c:v>7.68</c:v>
                </c:pt>
                <c:pt idx="13496">
                  <c:v>7.68</c:v>
                </c:pt>
                <c:pt idx="13497">
                  <c:v>7.69</c:v>
                </c:pt>
                <c:pt idx="13498">
                  <c:v>7.7</c:v>
                </c:pt>
                <c:pt idx="13499">
                  <c:v>7.72</c:v>
                </c:pt>
                <c:pt idx="13500">
                  <c:v>7.7</c:v>
                </c:pt>
                <c:pt idx="13501">
                  <c:v>7.72</c:v>
                </c:pt>
                <c:pt idx="13502">
                  <c:v>7.73</c:v>
                </c:pt>
                <c:pt idx="13503">
                  <c:v>7.72</c:v>
                </c:pt>
                <c:pt idx="13504">
                  <c:v>7.73</c:v>
                </c:pt>
                <c:pt idx="13505">
                  <c:v>7.75</c:v>
                </c:pt>
                <c:pt idx="13506">
                  <c:v>7.73</c:v>
                </c:pt>
                <c:pt idx="13507">
                  <c:v>7.73</c:v>
                </c:pt>
                <c:pt idx="13508">
                  <c:v>7.73</c:v>
                </c:pt>
                <c:pt idx="13509">
                  <c:v>7.75</c:v>
                </c:pt>
                <c:pt idx="13510">
                  <c:v>7.76</c:v>
                </c:pt>
                <c:pt idx="13511">
                  <c:v>7.75</c:v>
                </c:pt>
                <c:pt idx="13512">
                  <c:v>7.76</c:v>
                </c:pt>
                <c:pt idx="13513">
                  <c:v>7.78</c:v>
                </c:pt>
                <c:pt idx="13514">
                  <c:v>7.78</c:v>
                </c:pt>
                <c:pt idx="13515">
                  <c:v>7.79</c:v>
                </c:pt>
                <c:pt idx="13516">
                  <c:v>7.79</c:v>
                </c:pt>
                <c:pt idx="13517">
                  <c:v>7.78</c:v>
                </c:pt>
                <c:pt idx="13518">
                  <c:v>7.79</c:v>
                </c:pt>
                <c:pt idx="13519">
                  <c:v>7.79</c:v>
                </c:pt>
                <c:pt idx="13520">
                  <c:v>7.78</c:v>
                </c:pt>
                <c:pt idx="13521">
                  <c:v>7.78</c:v>
                </c:pt>
                <c:pt idx="13522">
                  <c:v>7.79</c:v>
                </c:pt>
                <c:pt idx="13523">
                  <c:v>7.79</c:v>
                </c:pt>
                <c:pt idx="13524">
                  <c:v>7.79</c:v>
                </c:pt>
                <c:pt idx="13525">
                  <c:v>7.78</c:v>
                </c:pt>
                <c:pt idx="13526">
                  <c:v>7.78</c:v>
                </c:pt>
                <c:pt idx="13527">
                  <c:v>7.79</c:v>
                </c:pt>
                <c:pt idx="13528">
                  <c:v>7.78</c:v>
                </c:pt>
                <c:pt idx="13529">
                  <c:v>7.78</c:v>
                </c:pt>
                <c:pt idx="13530">
                  <c:v>7.78</c:v>
                </c:pt>
                <c:pt idx="13531">
                  <c:v>7.79</c:v>
                </c:pt>
                <c:pt idx="13532">
                  <c:v>7.77</c:v>
                </c:pt>
                <c:pt idx="13533">
                  <c:v>7.79</c:v>
                </c:pt>
                <c:pt idx="13534">
                  <c:v>7.78</c:v>
                </c:pt>
                <c:pt idx="13535">
                  <c:v>7.78</c:v>
                </c:pt>
                <c:pt idx="13536">
                  <c:v>7.79</c:v>
                </c:pt>
                <c:pt idx="13537">
                  <c:v>7.78</c:v>
                </c:pt>
                <c:pt idx="13538">
                  <c:v>7.78</c:v>
                </c:pt>
                <c:pt idx="13539">
                  <c:v>7.79</c:v>
                </c:pt>
                <c:pt idx="13540">
                  <c:v>7.79</c:v>
                </c:pt>
                <c:pt idx="13541">
                  <c:v>7.81</c:v>
                </c:pt>
                <c:pt idx="13542">
                  <c:v>7.79</c:v>
                </c:pt>
                <c:pt idx="13543">
                  <c:v>7.79</c:v>
                </c:pt>
                <c:pt idx="13544">
                  <c:v>7.79</c:v>
                </c:pt>
                <c:pt idx="13545">
                  <c:v>7.79</c:v>
                </c:pt>
                <c:pt idx="13546">
                  <c:v>7.78</c:v>
                </c:pt>
                <c:pt idx="13547">
                  <c:v>7.79</c:v>
                </c:pt>
                <c:pt idx="13548">
                  <c:v>7.79</c:v>
                </c:pt>
                <c:pt idx="13549">
                  <c:v>7.78</c:v>
                </c:pt>
                <c:pt idx="13550">
                  <c:v>7.78</c:v>
                </c:pt>
                <c:pt idx="13551">
                  <c:v>7.79</c:v>
                </c:pt>
                <c:pt idx="13552">
                  <c:v>7.82</c:v>
                </c:pt>
                <c:pt idx="13553">
                  <c:v>7.81</c:v>
                </c:pt>
                <c:pt idx="13554">
                  <c:v>7.81</c:v>
                </c:pt>
                <c:pt idx="13555">
                  <c:v>7.82</c:v>
                </c:pt>
                <c:pt idx="13556">
                  <c:v>7.82</c:v>
                </c:pt>
                <c:pt idx="13557">
                  <c:v>7.82</c:v>
                </c:pt>
                <c:pt idx="13558">
                  <c:v>7.84</c:v>
                </c:pt>
                <c:pt idx="13559">
                  <c:v>7.83</c:v>
                </c:pt>
                <c:pt idx="13560">
                  <c:v>7.84</c:v>
                </c:pt>
                <c:pt idx="13561">
                  <c:v>7.83</c:v>
                </c:pt>
                <c:pt idx="13562">
                  <c:v>7.86</c:v>
                </c:pt>
                <c:pt idx="13563">
                  <c:v>7.85</c:v>
                </c:pt>
                <c:pt idx="13564">
                  <c:v>7.85</c:v>
                </c:pt>
                <c:pt idx="13565">
                  <c:v>7.85</c:v>
                </c:pt>
                <c:pt idx="13566">
                  <c:v>7.86</c:v>
                </c:pt>
                <c:pt idx="13567">
                  <c:v>7.86</c:v>
                </c:pt>
                <c:pt idx="13568">
                  <c:v>7.87</c:v>
                </c:pt>
                <c:pt idx="13569">
                  <c:v>7.87</c:v>
                </c:pt>
                <c:pt idx="13570">
                  <c:v>7.87</c:v>
                </c:pt>
                <c:pt idx="13571">
                  <c:v>7.85</c:v>
                </c:pt>
                <c:pt idx="13572">
                  <c:v>7.86</c:v>
                </c:pt>
                <c:pt idx="13573">
                  <c:v>7.87</c:v>
                </c:pt>
                <c:pt idx="13574">
                  <c:v>7.87</c:v>
                </c:pt>
                <c:pt idx="13575">
                  <c:v>7.87</c:v>
                </c:pt>
                <c:pt idx="13576">
                  <c:v>7.86</c:v>
                </c:pt>
                <c:pt idx="13577">
                  <c:v>7.87</c:v>
                </c:pt>
                <c:pt idx="13578">
                  <c:v>7.87</c:v>
                </c:pt>
                <c:pt idx="13579">
                  <c:v>7.88</c:v>
                </c:pt>
                <c:pt idx="13580">
                  <c:v>7.87</c:v>
                </c:pt>
                <c:pt idx="13581">
                  <c:v>7.87</c:v>
                </c:pt>
                <c:pt idx="13582">
                  <c:v>7.88</c:v>
                </c:pt>
                <c:pt idx="13583">
                  <c:v>7.89</c:v>
                </c:pt>
                <c:pt idx="13584">
                  <c:v>7.87</c:v>
                </c:pt>
                <c:pt idx="13585">
                  <c:v>7.87</c:v>
                </c:pt>
                <c:pt idx="13586">
                  <c:v>7.88</c:v>
                </c:pt>
                <c:pt idx="13587">
                  <c:v>7.89</c:v>
                </c:pt>
                <c:pt idx="13588">
                  <c:v>7.89</c:v>
                </c:pt>
                <c:pt idx="13589">
                  <c:v>7.89</c:v>
                </c:pt>
                <c:pt idx="13590">
                  <c:v>7.88</c:v>
                </c:pt>
                <c:pt idx="13591">
                  <c:v>7.9</c:v>
                </c:pt>
                <c:pt idx="13592">
                  <c:v>7.89</c:v>
                </c:pt>
                <c:pt idx="13593">
                  <c:v>7.9</c:v>
                </c:pt>
                <c:pt idx="13594">
                  <c:v>7.92</c:v>
                </c:pt>
                <c:pt idx="13595">
                  <c:v>7.94</c:v>
                </c:pt>
                <c:pt idx="13596">
                  <c:v>7.96</c:v>
                </c:pt>
                <c:pt idx="13597">
                  <c:v>7.96</c:v>
                </c:pt>
                <c:pt idx="13598">
                  <c:v>8.0299999999999994</c:v>
                </c:pt>
                <c:pt idx="13599">
                  <c:v>8.24</c:v>
                </c:pt>
                <c:pt idx="13600">
                  <c:v>8.34</c:v>
                </c:pt>
                <c:pt idx="13601">
                  <c:v>8.3699999999999992</c:v>
                </c:pt>
                <c:pt idx="13602">
                  <c:v>8.35</c:v>
                </c:pt>
                <c:pt idx="13603">
                  <c:v>8.36</c:v>
                </c:pt>
                <c:pt idx="13604">
                  <c:v>8.3800000000000008</c:v>
                </c:pt>
                <c:pt idx="13605">
                  <c:v>8.39</c:v>
                </c:pt>
                <c:pt idx="13606">
                  <c:v>8.3800000000000008</c:v>
                </c:pt>
                <c:pt idx="13607">
                  <c:v>8.43</c:v>
                </c:pt>
                <c:pt idx="13608">
                  <c:v>8.49</c:v>
                </c:pt>
                <c:pt idx="13609">
                  <c:v>8.52</c:v>
                </c:pt>
                <c:pt idx="13610">
                  <c:v>8.6</c:v>
                </c:pt>
                <c:pt idx="13611">
                  <c:v>8.66</c:v>
                </c:pt>
                <c:pt idx="13612">
                  <c:v>8.73</c:v>
                </c:pt>
                <c:pt idx="13613">
                  <c:v>8.81</c:v>
                </c:pt>
                <c:pt idx="13614">
                  <c:v>8.86</c:v>
                </c:pt>
                <c:pt idx="13615">
                  <c:v>8.8699999999999992</c:v>
                </c:pt>
                <c:pt idx="13616">
                  <c:v>8.91</c:v>
                </c:pt>
                <c:pt idx="13617">
                  <c:v>8.94</c:v>
                </c:pt>
                <c:pt idx="13618">
                  <c:v>9.02</c:v>
                </c:pt>
                <c:pt idx="13619">
                  <c:v>9.09</c:v>
                </c:pt>
                <c:pt idx="13620">
                  <c:v>9.18</c:v>
                </c:pt>
                <c:pt idx="13621">
                  <c:v>9.26</c:v>
                </c:pt>
                <c:pt idx="13622">
                  <c:v>9.36</c:v>
                </c:pt>
                <c:pt idx="13623">
                  <c:v>9.48</c:v>
                </c:pt>
                <c:pt idx="13624">
                  <c:v>9.58</c:v>
                </c:pt>
                <c:pt idx="13625">
                  <c:v>9.59</c:v>
                </c:pt>
                <c:pt idx="13626">
                  <c:v>9.6</c:v>
                </c:pt>
                <c:pt idx="13627">
                  <c:v>9.59</c:v>
                </c:pt>
                <c:pt idx="13628">
                  <c:v>9.6</c:v>
                </c:pt>
                <c:pt idx="13629">
                  <c:v>9.61</c:v>
                </c:pt>
                <c:pt idx="13630">
                  <c:v>9.6</c:v>
                </c:pt>
                <c:pt idx="13631">
                  <c:v>9.6300000000000008</c:v>
                </c:pt>
                <c:pt idx="13632">
                  <c:v>9.64</c:v>
                </c:pt>
                <c:pt idx="13633">
                  <c:v>9.64</c:v>
                </c:pt>
                <c:pt idx="13634">
                  <c:v>9.64</c:v>
                </c:pt>
                <c:pt idx="13635">
                  <c:v>9.67</c:v>
                </c:pt>
                <c:pt idx="13636">
                  <c:v>9.68</c:v>
                </c:pt>
                <c:pt idx="13637">
                  <c:v>9.68</c:v>
                </c:pt>
                <c:pt idx="13638">
                  <c:v>9.69</c:v>
                </c:pt>
                <c:pt idx="13639">
                  <c:v>9.7100000000000009</c:v>
                </c:pt>
                <c:pt idx="13640">
                  <c:v>9.6999999999999993</c:v>
                </c:pt>
                <c:pt idx="13641">
                  <c:v>9.7100000000000009</c:v>
                </c:pt>
                <c:pt idx="13642">
                  <c:v>9.74</c:v>
                </c:pt>
                <c:pt idx="13643">
                  <c:v>9.74</c:v>
                </c:pt>
                <c:pt idx="13644">
                  <c:v>9.75</c:v>
                </c:pt>
                <c:pt idx="13645">
                  <c:v>9.75</c:v>
                </c:pt>
                <c:pt idx="13646">
                  <c:v>9.7799999999999994</c:v>
                </c:pt>
                <c:pt idx="13647">
                  <c:v>9.7899999999999991</c:v>
                </c:pt>
                <c:pt idx="13648">
                  <c:v>9.77</c:v>
                </c:pt>
                <c:pt idx="13649">
                  <c:v>9.7899999999999991</c:v>
                </c:pt>
                <c:pt idx="13650">
                  <c:v>9.8000000000000007</c:v>
                </c:pt>
                <c:pt idx="13651">
                  <c:v>9.8000000000000007</c:v>
                </c:pt>
                <c:pt idx="13652">
                  <c:v>9.8000000000000007</c:v>
                </c:pt>
                <c:pt idx="13653">
                  <c:v>9.82</c:v>
                </c:pt>
                <c:pt idx="13654">
                  <c:v>9.8000000000000007</c:v>
                </c:pt>
                <c:pt idx="13655">
                  <c:v>9.82</c:v>
                </c:pt>
                <c:pt idx="13656">
                  <c:v>9.83</c:v>
                </c:pt>
                <c:pt idx="13657">
                  <c:v>9.84</c:v>
                </c:pt>
                <c:pt idx="13658">
                  <c:v>9.83</c:v>
                </c:pt>
                <c:pt idx="13659">
                  <c:v>9.84</c:v>
                </c:pt>
                <c:pt idx="13660">
                  <c:v>9.84</c:v>
                </c:pt>
                <c:pt idx="13661">
                  <c:v>9.85</c:v>
                </c:pt>
                <c:pt idx="13662">
                  <c:v>9.85</c:v>
                </c:pt>
                <c:pt idx="13663">
                  <c:v>9.86</c:v>
                </c:pt>
                <c:pt idx="13664">
                  <c:v>9.8800000000000008</c:v>
                </c:pt>
                <c:pt idx="13665">
                  <c:v>9.8800000000000008</c:v>
                </c:pt>
                <c:pt idx="13666">
                  <c:v>9.8800000000000008</c:v>
                </c:pt>
                <c:pt idx="13667">
                  <c:v>9.9</c:v>
                </c:pt>
                <c:pt idx="13668">
                  <c:v>9.89</c:v>
                </c:pt>
                <c:pt idx="13669">
                  <c:v>9.91</c:v>
                </c:pt>
                <c:pt idx="13670">
                  <c:v>9.91</c:v>
                </c:pt>
                <c:pt idx="13671">
                  <c:v>9.91</c:v>
                </c:pt>
                <c:pt idx="13672">
                  <c:v>9.92</c:v>
                </c:pt>
                <c:pt idx="13673">
                  <c:v>9.91</c:v>
                </c:pt>
                <c:pt idx="13674">
                  <c:v>9.94</c:v>
                </c:pt>
                <c:pt idx="13675">
                  <c:v>9.93</c:v>
                </c:pt>
                <c:pt idx="13676">
                  <c:v>9.94</c:v>
                </c:pt>
                <c:pt idx="13677">
                  <c:v>9.9600000000000009</c:v>
                </c:pt>
                <c:pt idx="13678">
                  <c:v>9.9700000000000006</c:v>
                </c:pt>
                <c:pt idx="13679">
                  <c:v>9.9700000000000006</c:v>
                </c:pt>
                <c:pt idx="13680">
                  <c:v>9.9700000000000006</c:v>
                </c:pt>
                <c:pt idx="13681">
                  <c:v>9.99</c:v>
                </c:pt>
                <c:pt idx="13682">
                  <c:v>9.99</c:v>
                </c:pt>
                <c:pt idx="13683">
                  <c:v>9.99</c:v>
                </c:pt>
                <c:pt idx="13684">
                  <c:v>10</c:v>
                </c:pt>
                <c:pt idx="13685">
                  <c:v>10.029999999999999</c:v>
                </c:pt>
                <c:pt idx="13686">
                  <c:v>10.029999999999999</c:v>
                </c:pt>
                <c:pt idx="13687">
                  <c:v>10.029999999999999</c:v>
                </c:pt>
                <c:pt idx="13688">
                  <c:v>10.039999999999999</c:v>
                </c:pt>
                <c:pt idx="13689">
                  <c:v>10.050000000000001</c:v>
                </c:pt>
                <c:pt idx="13690">
                  <c:v>10.07</c:v>
                </c:pt>
                <c:pt idx="13691">
                  <c:v>10.08</c:v>
                </c:pt>
                <c:pt idx="13692">
                  <c:v>10.08</c:v>
                </c:pt>
                <c:pt idx="13693">
                  <c:v>10.08</c:v>
                </c:pt>
                <c:pt idx="13694">
                  <c:v>10.09</c:v>
                </c:pt>
                <c:pt idx="13695">
                  <c:v>10.11</c:v>
                </c:pt>
                <c:pt idx="13696">
                  <c:v>10.130000000000001</c:v>
                </c:pt>
                <c:pt idx="13697">
                  <c:v>10.130000000000001</c:v>
                </c:pt>
                <c:pt idx="13698">
                  <c:v>10.130000000000001</c:v>
                </c:pt>
                <c:pt idx="13699">
                  <c:v>10.130000000000001</c:v>
                </c:pt>
                <c:pt idx="13700">
                  <c:v>10.15</c:v>
                </c:pt>
                <c:pt idx="13701">
                  <c:v>10.16</c:v>
                </c:pt>
                <c:pt idx="13702">
                  <c:v>10.17</c:v>
                </c:pt>
                <c:pt idx="13703">
                  <c:v>10.18</c:v>
                </c:pt>
                <c:pt idx="13704">
                  <c:v>10.19</c:v>
                </c:pt>
                <c:pt idx="13705">
                  <c:v>10.199999999999999</c:v>
                </c:pt>
                <c:pt idx="13706">
                  <c:v>10.19</c:v>
                </c:pt>
                <c:pt idx="13707">
                  <c:v>10.210000000000001</c:v>
                </c:pt>
                <c:pt idx="13708">
                  <c:v>10.24</c:v>
                </c:pt>
                <c:pt idx="13709">
                  <c:v>10.24</c:v>
                </c:pt>
                <c:pt idx="13710">
                  <c:v>10.24</c:v>
                </c:pt>
                <c:pt idx="13711">
                  <c:v>10.25</c:v>
                </c:pt>
                <c:pt idx="13712">
                  <c:v>10.26</c:v>
                </c:pt>
                <c:pt idx="13713">
                  <c:v>10.27</c:v>
                </c:pt>
                <c:pt idx="13714">
                  <c:v>10.28</c:v>
                </c:pt>
                <c:pt idx="13715">
                  <c:v>10.29</c:v>
                </c:pt>
                <c:pt idx="13716">
                  <c:v>10.3</c:v>
                </c:pt>
                <c:pt idx="13717">
                  <c:v>10.29</c:v>
                </c:pt>
                <c:pt idx="13718">
                  <c:v>10.3</c:v>
                </c:pt>
                <c:pt idx="13719">
                  <c:v>10.32</c:v>
                </c:pt>
                <c:pt idx="13720">
                  <c:v>10.31</c:v>
                </c:pt>
                <c:pt idx="13721">
                  <c:v>10.34</c:v>
                </c:pt>
                <c:pt idx="13722">
                  <c:v>10.34</c:v>
                </c:pt>
                <c:pt idx="13723">
                  <c:v>10.35</c:v>
                </c:pt>
                <c:pt idx="13724">
                  <c:v>10.36</c:v>
                </c:pt>
                <c:pt idx="13725">
                  <c:v>10.37</c:v>
                </c:pt>
                <c:pt idx="13726">
                  <c:v>10.39</c:v>
                </c:pt>
                <c:pt idx="13727">
                  <c:v>10.39</c:v>
                </c:pt>
                <c:pt idx="13728">
                  <c:v>10.38</c:v>
                </c:pt>
                <c:pt idx="13729">
                  <c:v>10.39</c:v>
                </c:pt>
                <c:pt idx="13730">
                  <c:v>10.41</c:v>
                </c:pt>
                <c:pt idx="13731">
                  <c:v>10.41</c:v>
                </c:pt>
                <c:pt idx="13732">
                  <c:v>10.41</c:v>
                </c:pt>
                <c:pt idx="13733">
                  <c:v>10.42</c:v>
                </c:pt>
                <c:pt idx="13734">
                  <c:v>10.43</c:v>
                </c:pt>
                <c:pt idx="13735">
                  <c:v>10.44</c:v>
                </c:pt>
                <c:pt idx="13736">
                  <c:v>10.45</c:v>
                </c:pt>
                <c:pt idx="13737">
                  <c:v>10.46</c:v>
                </c:pt>
                <c:pt idx="13738">
                  <c:v>10.48</c:v>
                </c:pt>
                <c:pt idx="13739">
                  <c:v>10.46</c:v>
                </c:pt>
                <c:pt idx="13740">
                  <c:v>10.49</c:v>
                </c:pt>
                <c:pt idx="13741">
                  <c:v>10.5</c:v>
                </c:pt>
                <c:pt idx="13742">
                  <c:v>10.5</c:v>
                </c:pt>
                <c:pt idx="13743">
                  <c:v>10.5</c:v>
                </c:pt>
                <c:pt idx="13744">
                  <c:v>10.52</c:v>
                </c:pt>
                <c:pt idx="13745">
                  <c:v>10.52</c:v>
                </c:pt>
                <c:pt idx="13746">
                  <c:v>10.53</c:v>
                </c:pt>
                <c:pt idx="13747">
                  <c:v>10.53</c:v>
                </c:pt>
                <c:pt idx="13748">
                  <c:v>10.54</c:v>
                </c:pt>
                <c:pt idx="13749">
                  <c:v>10.54</c:v>
                </c:pt>
                <c:pt idx="13750">
                  <c:v>10.56</c:v>
                </c:pt>
                <c:pt idx="13751">
                  <c:v>10.56</c:v>
                </c:pt>
                <c:pt idx="13752">
                  <c:v>10.57</c:v>
                </c:pt>
                <c:pt idx="13753">
                  <c:v>10.58</c:v>
                </c:pt>
                <c:pt idx="13754">
                  <c:v>10.58</c:v>
                </c:pt>
                <c:pt idx="13755">
                  <c:v>10.58</c:v>
                </c:pt>
                <c:pt idx="13756">
                  <c:v>10.61</c:v>
                </c:pt>
                <c:pt idx="13757">
                  <c:v>10.6</c:v>
                </c:pt>
                <c:pt idx="13758">
                  <c:v>10.61</c:v>
                </c:pt>
                <c:pt idx="13759">
                  <c:v>10.62</c:v>
                </c:pt>
                <c:pt idx="13760">
                  <c:v>10.61</c:v>
                </c:pt>
                <c:pt idx="13761">
                  <c:v>10.62</c:v>
                </c:pt>
                <c:pt idx="13762">
                  <c:v>10.63</c:v>
                </c:pt>
                <c:pt idx="13763">
                  <c:v>10.62</c:v>
                </c:pt>
                <c:pt idx="13764">
                  <c:v>10.64</c:v>
                </c:pt>
                <c:pt idx="13765">
                  <c:v>10.66</c:v>
                </c:pt>
                <c:pt idx="13766">
                  <c:v>10.66</c:v>
                </c:pt>
                <c:pt idx="13767">
                  <c:v>10.66</c:v>
                </c:pt>
                <c:pt idx="13768">
                  <c:v>10.67</c:v>
                </c:pt>
                <c:pt idx="13769">
                  <c:v>10.69</c:v>
                </c:pt>
                <c:pt idx="13770">
                  <c:v>10.7</c:v>
                </c:pt>
                <c:pt idx="13771">
                  <c:v>10.7</c:v>
                </c:pt>
                <c:pt idx="13772">
                  <c:v>10.7</c:v>
                </c:pt>
                <c:pt idx="13773">
                  <c:v>10.72</c:v>
                </c:pt>
                <c:pt idx="13774">
                  <c:v>10.72</c:v>
                </c:pt>
                <c:pt idx="13775">
                  <c:v>10.73</c:v>
                </c:pt>
                <c:pt idx="13776">
                  <c:v>10.73</c:v>
                </c:pt>
                <c:pt idx="13777">
                  <c:v>10.74</c:v>
                </c:pt>
                <c:pt idx="13778">
                  <c:v>10.74</c:v>
                </c:pt>
                <c:pt idx="13779">
                  <c:v>10.75</c:v>
                </c:pt>
                <c:pt idx="13780">
                  <c:v>10.77</c:v>
                </c:pt>
                <c:pt idx="13781">
                  <c:v>10.77</c:v>
                </c:pt>
                <c:pt idx="13782">
                  <c:v>10.75</c:v>
                </c:pt>
                <c:pt idx="13783">
                  <c:v>10.78</c:v>
                </c:pt>
                <c:pt idx="13784">
                  <c:v>10.79</c:v>
                </c:pt>
                <c:pt idx="13785">
                  <c:v>10.8</c:v>
                </c:pt>
                <c:pt idx="13786">
                  <c:v>10.81</c:v>
                </c:pt>
                <c:pt idx="13787">
                  <c:v>10.81</c:v>
                </c:pt>
                <c:pt idx="13788">
                  <c:v>10.84</c:v>
                </c:pt>
                <c:pt idx="13789">
                  <c:v>10.84</c:v>
                </c:pt>
                <c:pt idx="13790">
                  <c:v>10.84</c:v>
                </c:pt>
                <c:pt idx="13791">
                  <c:v>10.86</c:v>
                </c:pt>
                <c:pt idx="13792">
                  <c:v>10.87</c:v>
                </c:pt>
                <c:pt idx="13793">
                  <c:v>10.88</c:v>
                </c:pt>
                <c:pt idx="13794">
                  <c:v>10.89</c:v>
                </c:pt>
                <c:pt idx="13795">
                  <c:v>10.91</c:v>
                </c:pt>
                <c:pt idx="13796">
                  <c:v>10.91</c:v>
                </c:pt>
                <c:pt idx="13797">
                  <c:v>10.92</c:v>
                </c:pt>
                <c:pt idx="13798">
                  <c:v>10.94</c:v>
                </c:pt>
                <c:pt idx="13799">
                  <c:v>10.95</c:v>
                </c:pt>
                <c:pt idx="13800">
                  <c:v>10.96</c:v>
                </c:pt>
                <c:pt idx="13801">
                  <c:v>10.97</c:v>
                </c:pt>
                <c:pt idx="13802">
                  <c:v>10.99</c:v>
                </c:pt>
                <c:pt idx="13803">
                  <c:v>10.98</c:v>
                </c:pt>
                <c:pt idx="13804">
                  <c:v>11</c:v>
                </c:pt>
                <c:pt idx="13805">
                  <c:v>10.98</c:v>
                </c:pt>
                <c:pt idx="13806">
                  <c:v>11.02</c:v>
                </c:pt>
                <c:pt idx="13807">
                  <c:v>11.03</c:v>
                </c:pt>
                <c:pt idx="13808">
                  <c:v>11.03</c:v>
                </c:pt>
                <c:pt idx="13809">
                  <c:v>11.03</c:v>
                </c:pt>
                <c:pt idx="13810">
                  <c:v>11.03</c:v>
                </c:pt>
                <c:pt idx="13811">
                  <c:v>11.04</c:v>
                </c:pt>
                <c:pt idx="13812">
                  <c:v>11.05</c:v>
                </c:pt>
                <c:pt idx="13813">
                  <c:v>11.07</c:v>
                </c:pt>
                <c:pt idx="13814">
                  <c:v>11.08</c:v>
                </c:pt>
                <c:pt idx="13815">
                  <c:v>11.09</c:v>
                </c:pt>
                <c:pt idx="13816">
                  <c:v>11.08</c:v>
                </c:pt>
                <c:pt idx="13817">
                  <c:v>11.09</c:v>
                </c:pt>
                <c:pt idx="13818">
                  <c:v>11.11</c:v>
                </c:pt>
                <c:pt idx="13819">
                  <c:v>11.11</c:v>
                </c:pt>
                <c:pt idx="13820">
                  <c:v>11.12</c:v>
                </c:pt>
                <c:pt idx="13821">
                  <c:v>11.13</c:v>
                </c:pt>
                <c:pt idx="13822">
                  <c:v>11.13</c:v>
                </c:pt>
                <c:pt idx="13823">
                  <c:v>11.15</c:v>
                </c:pt>
                <c:pt idx="13824">
                  <c:v>11.16</c:v>
                </c:pt>
                <c:pt idx="13825">
                  <c:v>11.16</c:v>
                </c:pt>
                <c:pt idx="13826">
                  <c:v>11.16</c:v>
                </c:pt>
                <c:pt idx="13827">
                  <c:v>11.17</c:v>
                </c:pt>
                <c:pt idx="13828">
                  <c:v>11.16</c:v>
                </c:pt>
                <c:pt idx="13829">
                  <c:v>11.2</c:v>
                </c:pt>
                <c:pt idx="13830">
                  <c:v>11.21</c:v>
                </c:pt>
                <c:pt idx="13831">
                  <c:v>11.22</c:v>
                </c:pt>
                <c:pt idx="13832">
                  <c:v>11.19</c:v>
                </c:pt>
                <c:pt idx="13833">
                  <c:v>11.23</c:v>
                </c:pt>
                <c:pt idx="13834">
                  <c:v>11.23</c:v>
                </c:pt>
                <c:pt idx="13835">
                  <c:v>11.23</c:v>
                </c:pt>
                <c:pt idx="13836">
                  <c:v>11.23</c:v>
                </c:pt>
                <c:pt idx="13837">
                  <c:v>11.25</c:v>
                </c:pt>
                <c:pt idx="13838">
                  <c:v>11.25</c:v>
                </c:pt>
                <c:pt idx="13839">
                  <c:v>11.25</c:v>
                </c:pt>
                <c:pt idx="13840">
                  <c:v>11.27</c:v>
                </c:pt>
                <c:pt idx="13841">
                  <c:v>11.27</c:v>
                </c:pt>
                <c:pt idx="13842">
                  <c:v>11.28</c:v>
                </c:pt>
                <c:pt idx="13843">
                  <c:v>11.28</c:v>
                </c:pt>
                <c:pt idx="13844">
                  <c:v>11.29</c:v>
                </c:pt>
                <c:pt idx="13845">
                  <c:v>11.31</c:v>
                </c:pt>
                <c:pt idx="13846">
                  <c:v>11.3</c:v>
                </c:pt>
                <c:pt idx="13847">
                  <c:v>11.31</c:v>
                </c:pt>
                <c:pt idx="13848">
                  <c:v>11.31</c:v>
                </c:pt>
                <c:pt idx="13849">
                  <c:v>11.34</c:v>
                </c:pt>
                <c:pt idx="13850">
                  <c:v>11.33</c:v>
                </c:pt>
                <c:pt idx="13851">
                  <c:v>11.33</c:v>
                </c:pt>
                <c:pt idx="13852">
                  <c:v>11.33</c:v>
                </c:pt>
                <c:pt idx="13853">
                  <c:v>11.35</c:v>
                </c:pt>
                <c:pt idx="13854">
                  <c:v>11.36</c:v>
                </c:pt>
                <c:pt idx="13855">
                  <c:v>11.35</c:v>
                </c:pt>
                <c:pt idx="13856">
                  <c:v>11.37</c:v>
                </c:pt>
                <c:pt idx="13857">
                  <c:v>11.37</c:v>
                </c:pt>
                <c:pt idx="13858">
                  <c:v>11.33</c:v>
                </c:pt>
                <c:pt idx="13859">
                  <c:v>11.37</c:v>
                </c:pt>
                <c:pt idx="13860">
                  <c:v>11.4</c:v>
                </c:pt>
                <c:pt idx="13861">
                  <c:v>11.39</c:v>
                </c:pt>
                <c:pt idx="13862">
                  <c:v>11.39</c:v>
                </c:pt>
                <c:pt idx="13863">
                  <c:v>11.41</c:v>
                </c:pt>
                <c:pt idx="13864">
                  <c:v>11.41</c:v>
                </c:pt>
                <c:pt idx="13865">
                  <c:v>11.41</c:v>
                </c:pt>
                <c:pt idx="13866">
                  <c:v>11.42</c:v>
                </c:pt>
                <c:pt idx="13867">
                  <c:v>11.42</c:v>
                </c:pt>
                <c:pt idx="13868">
                  <c:v>11.41</c:v>
                </c:pt>
                <c:pt idx="13869">
                  <c:v>11.42</c:v>
                </c:pt>
                <c:pt idx="13870">
                  <c:v>11.41</c:v>
                </c:pt>
                <c:pt idx="13871">
                  <c:v>11.42</c:v>
                </c:pt>
                <c:pt idx="13872">
                  <c:v>11.44</c:v>
                </c:pt>
                <c:pt idx="13873">
                  <c:v>11.45</c:v>
                </c:pt>
                <c:pt idx="13874">
                  <c:v>11.45</c:v>
                </c:pt>
                <c:pt idx="13875">
                  <c:v>11.46</c:v>
                </c:pt>
                <c:pt idx="13876">
                  <c:v>11.45</c:v>
                </c:pt>
                <c:pt idx="13877">
                  <c:v>11.45</c:v>
                </c:pt>
                <c:pt idx="13878">
                  <c:v>11.47</c:v>
                </c:pt>
                <c:pt idx="13879">
                  <c:v>11.47</c:v>
                </c:pt>
                <c:pt idx="13880">
                  <c:v>11.47</c:v>
                </c:pt>
                <c:pt idx="13881">
                  <c:v>11.47</c:v>
                </c:pt>
                <c:pt idx="13882">
                  <c:v>11.48</c:v>
                </c:pt>
                <c:pt idx="13883">
                  <c:v>11.5</c:v>
                </c:pt>
                <c:pt idx="13884">
                  <c:v>11.48</c:v>
                </c:pt>
                <c:pt idx="13885">
                  <c:v>11.49</c:v>
                </c:pt>
                <c:pt idx="13886">
                  <c:v>11.48</c:v>
                </c:pt>
                <c:pt idx="13887">
                  <c:v>11.5</c:v>
                </c:pt>
                <c:pt idx="13888">
                  <c:v>11.5</c:v>
                </c:pt>
                <c:pt idx="13889">
                  <c:v>11.51</c:v>
                </c:pt>
                <c:pt idx="13890">
                  <c:v>11.5</c:v>
                </c:pt>
                <c:pt idx="13891">
                  <c:v>11.51</c:v>
                </c:pt>
                <c:pt idx="13892">
                  <c:v>11.5</c:v>
                </c:pt>
                <c:pt idx="13893">
                  <c:v>11.53</c:v>
                </c:pt>
                <c:pt idx="13894">
                  <c:v>11.51</c:v>
                </c:pt>
                <c:pt idx="13895">
                  <c:v>11.52</c:v>
                </c:pt>
                <c:pt idx="13896">
                  <c:v>11.53</c:v>
                </c:pt>
                <c:pt idx="13897">
                  <c:v>11.53</c:v>
                </c:pt>
                <c:pt idx="13898">
                  <c:v>11.56</c:v>
                </c:pt>
                <c:pt idx="13899">
                  <c:v>11.53</c:v>
                </c:pt>
                <c:pt idx="13900">
                  <c:v>11.56</c:v>
                </c:pt>
                <c:pt idx="13901">
                  <c:v>11.55</c:v>
                </c:pt>
                <c:pt idx="13902">
                  <c:v>11.55</c:v>
                </c:pt>
                <c:pt idx="13903">
                  <c:v>11.58</c:v>
                </c:pt>
                <c:pt idx="13904">
                  <c:v>11.58</c:v>
                </c:pt>
                <c:pt idx="13905">
                  <c:v>11.58</c:v>
                </c:pt>
                <c:pt idx="13906">
                  <c:v>11.58</c:v>
                </c:pt>
                <c:pt idx="13907">
                  <c:v>11.58</c:v>
                </c:pt>
                <c:pt idx="13908">
                  <c:v>11.58</c:v>
                </c:pt>
                <c:pt idx="13909">
                  <c:v>11.58</c:v>
                </c:pt>
                <c:pt idx="13910">
                  <c:v>11.59</c:v>
                </c:pt>
                <c:pt idx="13911">
                  <c:v>11.59</c:v>
                </c:pt>
                <c:pt idx="13912">
                  <c:v>11.6</c:v>
                </c:pt>
                <c:pt idx="13913">
                  <c:v>11.61</c:v>
                </c:pt>
                <c:pt idx="13914">
                  <c:v>11.6</c:v>
                </c:pt>
                <c:pt idx="13915">
                  <c:v>11.61</c:v>
                </c:pt>
                <c:pt idx="13916">
                  <c:v>11.59</c:v>
                </c:pt>
                <c:pt idx="13917">
                  <c:v>11.61</c:v>
                </c:pt>
                <c:pt idx="13918">
                  <c:v>11.62</c:v>
                </c:pt>
                <c:pt idx="13919">
                  <c:v>11.61</c:v>
                </c:pt>
                <c:pt idx="13920">
                  <c:v>11.61</c:v>
                </c:pt>
                <c:pt idx="13921">
                  <c:v>11.62</c:v>
                </c:pt>
                <c:pt idx="13922">
                  <c:v>11.61</c:v>
                </c:pt>
                <c:pt idx="13923">
                  <c:v>11.62</c:v>
                </c:pt>
                <c:pt idx="13924">
                  <c:v>11.62</c:v>
                </c:pt>
                <c:pt idx="13925">
                  <c:v>11.64</c:v>
                </c:pt>
                <c:pt idx="13926">
                  <c:v>11.64</c:v>
                </c:pt>
                <c:pt idx="13927">
                  <c:v>11.64</c:v>
                </c:pt>
                <c:pt idx="13928">
                  <c:v>11.65</c:v>
                </c:pt>
                <c:pt idx="13929">
                  <c:v>11.62</c:v>
                </c:pt>
                <c:pt idx="13930">
                  <c:v>11.65</c:v>
                </c:pt>
                <c:pt idx="13931">
                  <c:v>11.61</c:v>
                </c:pt>
                <c:pt idx="13932">
                  <c:v>11.65</c:v>
                </c:pt>
                <c:pt idx="13933">
                  <c:v>11.64</c:v>
                </c:pt>
                <c:pt idx="13934">
                  <c:v>11.65</c:v>
                </c:pt>
                <c:pt idx="13935">
                  <c:v>11.66</c:v>
                </c:pt>
                <c:pt idx="13936">
                  <c:v>11.66</c:v>
                </c:pt>
                <c:pt idx="13937">
                  <c:v>11.66</c:v>
                </c:pt>
                <c:pt idx="13938">
                  <c:v>11.66</c:v>
                </c:pt>
                <c:pt idx="13939">
                  <c:v>11.67</c:v>
                </c:pt>
                <c:pt idx="13940">
                  <c:v>11.67</c:v>
                </c:pt>
                <c:pt idx="13941">
                  <c:v>11.66</c:v>
                </c:pt>
                <c:pt idx="13942">
                  <c:v>11.67</c:v>
                </c:pt>
                <c:pt idx="13943">
                  <c:v>11.69</c:v>
                </c:pt>
                <c:pt idx="13944">
                  <c:v>11.69</c:v>
                </c:pt>
                <c:pt idx="13945">
                  <c:v>11.67</c:v>
                </c:pt>
                <c:pt idx="13946">
                  <c:v>11.67</c:v>
                </c:pt>
                <c:pt idx="13947">
                  <c:v>11.69</c:v>
                </c:pt>
                <c:pt idx="13948">
                  <c:v>11.69</c:v>
                </c:pt>
                <c:pt idx="13949">
                  <c:v>11.7</c:v>
                </c:pt>
                <c:pt idx="13950">
                  <c:v>11.69</c:v>
                </c:pt>
                <c:pt idx="13951">
                  <c:v>11.69</c:v>
                </c:pt>
                <c:pt idx="13952">
                  <c:v>11.7</c:v>
                </c:pt>
                <c:pt idx="13953">
                  <c:v>11.7</c:v>
                </c:pt>
                <c:pt idx="13954">
                  <c:v>11.69</c:v>
                </c:pt>
                <c:pt idx="13955">
                  <c:v>11.7</c:v>
                </c:pt>
                <c:pt idx="13956">
                  <c:v>11.71</c:v>
                </c:pt>
                <c:pt idx="13957">
                  <c:v>11.7</c:v>
                </c:pt>
                <c:pt idx="13958">
                  <c:v>11.7</c:v>
                </c:pt>
                <c:pt idx="13959">
                  <c:v>11.7</c:v>
                </c:pt>
                <c:pt idx="13960">
                  <c:v>11.7</c:v>
                </c:pt>
                <c:pt idx="13961">
                  <c:v>11.71</c:v>
                </c:pt>
                <c:pt idx="13962">
                  <c:v>11.7</c:v>
                </c:pt>
                <c:pt idx="13963">
                  <c:v>11.72</c:v>
                </c:pt>
                <c:pt idx="13964">
                  <c:v>11.72</c:v>
                </c:pt>
                <c:pt idx="13965">
                  <c:v>11.72</c:v>
                </c:pt>
                <c:pt idx="13966">
                  <c:v>11.73</c:v>
                </c:pt>
                <c:pt idx="13967">
                  <c:v>11.72</c:v>
                </c:pt>
                <c:pt idx="13968">
                  <c:v>11.71</c:v>
                </c:pt>
                <c:pt idx="13969">
                  <c:v>11.73</c:v>
                </c:pt>
                <c:pt idx="13970">
                  <c:v>11.73</c:v>
                </c:pt>
                <c:pt idx="13971">
                  <c:v>11.72</c:v>
                </c:pt>
                <c:pt idx="13972">
                  <c:v>11.73</c:v>
                </c:pt>
                <c:pt idx="13973">
                  <c:v>11.73</c:v>
                </c:pt>
                <c:pt idx="13974">
                  <c:v>11.73</c:v>
                </c:pt>
                <c:pt idx="13975">
                  <c:v>11.73</c:v>
                </c:pt>
                <c:pt idx="13976">
                  <c:v>11.73</c:v>
                </c:pt>
                <c:pt idx="13977">
                  <c:v>11.73</c:v>
                </c:pt>
                <c:pt idx="13978">
                  <c:v>11.75</c:v>
                </c:pt>
                <c:pt idx="13979">
                  <c:v>11.73</c:v>
                </c:pt>
                <c:pt idx="13980">
                  <c:v>11.75</c:v>
                </c:pt>
                <c:pt idx="13981">
                  <c:v>11.74</c:v>
                </c:pt>
                <c:pt idx="13982">
                  <c:v>11.74</c:v>
                </c:pt>
                <c:pt idx="13983">
                  <c:v>11.75</c:v>
                </c:pt>
                <c:pt idx="13984">
                  <c:v>11.74</c:v>
                </c:pt>
                <c:pt idx="13985">
                  <c:v>11.75</c:v>
                </c:pt>
                <c:pt idx="13986">
                  <c:v>11.75</c:v>
                </c:pt>
                <c:pt idx="13987">
                  <c:v>11.76</c:v>
                </c:pt>
                <c:pt idx="13988">
                  <c:v>11.75</c:v>
                </c:pt>
                <c:pt idx="13989">
                  <c:v>11.76</c:v>
                </c:pt>
                <c:pt idx="13990">
                  <c:v>11.75</c:v>
                </c:pt>
                <c:pt idx="13991">
                  <c:v>11.75</c:v>
                </c:pt>
                <c:pt idx="13992">
                  <c:v>11.75</c:v>
                </c:pt>
                <c:pt idx="13993">
                  <c:v>11.77</c:v>
                </c:pt>
                <c:pt idx="13994">
                  <c:v>11.77</c:v>
                </c:pt>
                <c:pt idx="13995">
                  <c:v>11.77</c:v>
                </c:pt>
                <c:pt idx="13996">
                  <c:v>11.75</c:v>
                </c:pt>
                <c:pt idx="13997">
                  <c:v>11.77</c:v>
                </c:pt>
                <c:pt idx="13998">
                  <c:v>11.74</c:v>
                </c:pt>
                <c:pt idx="13999">
                  <c:v>11.76</c:v>
                </c:pt>
                <c:pt idx="14000">
                  <c:v>11.76</c:v>
                </c:pt>
                <c:pt idx="14001">
                  <c:v>11.77</c:v>
                </c:pt>
                <c:pt idx="14002">
                  <c:v>11.76</c:v>
                </c:pt>
                <c:pt idx="14003">
                  <c:v>11.77</c:v>
                </c:pt>
                <c:pt idx="14004">
                  <c:v>11.77</c:v>
                </c:pt>
                <c:pt idx="14005">
                  <c:v>11.78</c:v>
                </c:pt>
                <c:pt idx="14006">
                  <c:v>11.77</c:v>
                </c:pt>
                <c:pt idx="14007">
                  <c:v>11.77</c:v>
                </c:pt>
                <c:pt idx="14008">
                  <c:v>11.76</c:v>
                </c:pt>
                <c:pt idx="14009">
                  <c:v>11.77</c:v>
                </c:pt>
                <c:pt idx="14010">
                  <c:v>11.77</c:v>
                </c:pt>
                <c:pt idx="14011">
                  <c:v>11.75</c:v>
                </c:pt>
                <c:pt idx="14012">
                  <c:v>11.76</c:v>
                </c:pt>
                <c:pt idx="14013">
                  <c:v>11.77</c:v>
                </c:pt>
                <c:pt idx="14014">
                  <c:v>11.76</c:v>
                </c:pt>
                <c:pt idx="14015">
                  <c:v>11.77</c:v>
                </c:pt>
                <c:pt idx="14016">
                  <c:v>11.78</c:v>
                </c:pt>
                <c:pt idx="14017">
                  <c:v>11.77</c:v>
                </c:pt>
                <c:pt idx="14018">
                  <c:v>11.78</c:v>
                </c:pt>
                <c:pt idx="14019">
                  <c:v>11.77</c:v>
                </c:pt>
                <c:pt idx="14020">
                  <c:v>11.77</c:v>
                </c:pt>
                <c:pt idx="14021">
                  <c:v>11.77</c:v>
                </c:pt>
                <c:pt idx="14022">
                  <c:v>11.78</c:v>
                </c:pt>
                <c:pt idx="14023">
                  <c:v>11.78</c:v>
                </c:pt>
                <c:pt idx="14024">
                  <c:v>11.76</c:v>
                </c:pt>
                <c:pt idx="14025">
                  <c:v>11.79</c:v>
                </c:pt>
                <c:pt idx="14026">
                  <c:v>11.78</c:v>
                </c:pt>
                <c:pt idx="14027">
                  <c:v>11.79</c:v>
                </c:pt>
                <c:pt idx="14028">
                  <c:v>11.77</c:v>
                </c:pt>
                <c:pt idx="14029">
                  <c:v>11.78</c:v>
                </c:pt>
                <c:pt idx="14030">
                  <c:v>11.78</c:v>
                </c:pt>
                <c:pt idx="14031">
                  <c:v>11.77</c:v>
                </c:pt>
                <c:pt idx="14032">
                  <c:v>11.78</c:v>
                </c:pt>
                <c:pt idx="14033">
                  <c:v>11.78</c:v>
                </c:pt>
                <c:pt idx="14034">
                  <c:v>11.78</c:v>
                </c:pt>
                <c:pt idx="14035">
                  <c:v>11.78</c:v>
                </c:pt>
                <c:pt idx="14036">
                  <c:v>11.79</c:v>
                </c:pt>
                <c:pt idx="14037">
                  <c:v>11.79</c:v>
                </c:pt>
                <c:pt idx="14038">
                  <c:v>11.78</c:v>
                </c:pt>
                <c:pt idx="14039">
                  <c:v>11.77</c:v>
                </c:pt>
                <c:pt idx="14040">
                  <c:v>11.78</c:v>
                </c:pt>
                <c:pt idx="14041">
                  <c:v>11.79</c:v>
                </c:pt>
                <c:pt idx="14042">
                  <c:v>11.8</c:v>
                </c:pt>
                <c:pt idx="14043">
                  <c:v>11.78</c:v>
                </c:pt>
                <c:pt idx="14044">
                  <c:v>11.78</c:v>
                </c:pt>
                <c:pt idx="14045">
                  <c:v>11.78</c:v>
                </c:pt>
                <c:pt idx="14046">
                  <c:v>11.79</c:v>
                </c:pt>
                <c:pt idx="14047">
                  <c:v>11.8</c:v>
                </c:pt>
                <c:pt idx="14048">
                  <c:v>11.8</c:v>
                </c:pt>
                <c:pt idx="14049">
                  <c:v>11.79</c:v>
                </c:pt>
                <c:pt idx="14050">
                  <c:v>11.8</c:v>
                </c:pt>
                <c:pt idx="14051">
                  <c:v>11.79</c:v>
                </c:pt>
                <c:pt idx="14052">
                  <c:v>11.78</c:v>
                </c:pt>
                <c:pt idx="14053">
                  <c:v>11.78</c:v>
                </c:pt>
                <c:pt idx="14054">
                  <c:v>11.79</c:v>
                </c:pt>
                <c:pt idx="14055">
                  <c:v>11.8</c:v>
                </c:pt>
                <c:pt idx="14056">
                  <c:v>11.8</c:v>
                </c:pt>
                <c:pt idx="14057">
                  <c:v>11.79</c:v>
                </c:pt>
                <c:pt idx="14058">
                  <c:v>11.79</c:v>
                </c:pt>
                <c:pt idx="14059">
                  <c:v>11.78</c:v>
                </c:pt>
                <c:pt idx="14060">
                  <c:v>11.79</c:v>
                </c:pt>
                <c:pt idx="14061">
                  <c:v>11.78</c:v>
                </c:pt>
                <c:pt idx="14062">
                  <c:v>11.79</c:v>
                </c:pt>
                <c:pt idx="14063">
                  <c:v>11.79</c:v>
                </c:pt>
                <c:pt idx="14064">
                  <c:v>11.78</c:v>
                </c:pt>
                <c:pt idx="14065">
                  <c:v>11.78</c:v>
                </c:pt>
                <c:pt idx="14066">
                  <c:v>11.8</c:v>
                </c:pt>
                <c:pt idx="14067">
                  <c:v>11.79</c:v>
                </c:pt>
                <c:pt idx="14068">
                  <c:v>11.8</c:v>
                </c:pt>
                <c:pt idx="14069">
                  <c:v>11.79</c:v>
                </c:pt>
                <c:pt idx="14070">
                  <c:v>11.8</c:v>
                </c:pt>
                <c:pt idx="14071">
                  <c:v>11.8</c:v>
                </c:pt>
                <c:pt idx="14072">
                  <c:v>11.8</c:v>
                </c:pt>
                <c:pt idx="14073">
                  <c:v>11.8</c:v>
                </c:pt>
                <c:pt idx="14074">
                  <c:v>11.81</c:v>
                </c:pt>
                <c:pt idx="14075">
                  <c:v>11.82</c:v>
                </c:pt>
                <c:pt idx="14076">
                  <c:v>11.81</c:v>
                </c:pt>
                <c:pt idx="14077">
                  <c:v>11.82</c:v>
                </c:pt>
                <c:pt idx="14078">
                  <c:v>11.82</c:v>
                </c:pt>
                <c:pt idx="14079">
                  <c:v>11.83</c:v>
                </c:pt>
                <c:pt idx="14080">
                  <c:v>11.82</c:v>
                </c:pt>
                <c:pt idx="14081">
                  <c:v>11.82</c:v>
                </c:pt>
                <c:pt idx="14082">
                  <c:v>11.83</c:v>
                </c:pt>
                <c:pt idx="14083">
                  <c:v>11.82</c:v>
                </c:pt>
                <c:pt idx="14084">
                  <c:v>11.83</c:v>
                </c:pt>
                <c:pt idx="14085">
                  <c:v>11.8</c:v>
                </c:pt>
                <c:pt idx="14086">
                  <c:v>11.83</c:v>
                </c:pt>
                <c:pt idx="14087">
                  <c:v>11.82</c:v>
                </c:pt>
                <c:pt idx="14088">
                  <c:v>11.83</c:v>
                </c:pt>
                <c:pt idx="14089">
                  <c:v>11.82</c:v>
                </c:pt>
                <c:pt idx="14090">
                  <c:v>11.82</c:v>
                </c:pt>
                <c:pt idx="14091">
                  <c:v>11.83</c:v>
                </c:pt>
                <c:pt idx="14092">
                  <c:v>11.82</c:v>
                </c:pt>
                <c:pt idx="14093">
                  <c:v>11.84</c:v>
                </c:pt>
                <c:pt idx="14094">
                  <c:v>11.83</c:v>
                </c:pt>
                <c:pt idx="14095">
                  <c:v>11.86</c:v>
                </c:pt>
                <c:pt idx="14096">
                  <c:v>11.84</c:v>
                </c:pt>
                <c:pt idx="14097">
                  <c:v>11.85</c:v>
                </c:pt>
                <c:pt idx="14098">
                  <c:v>11.83</c:v>
                </c:pt>
                <c:pt idx="14099">
                  <c:v>11.83</c:v>
                </c:pt>
                <c:pt idx="14100">
                  <c:v>11.83</c:v>
                </c:pt>
                <c:pt idx="14101">
                  <c:v>11.83</c:v>
                </c:pt>
                <c:pt idx="14102">
                  <c:v>11.83</c:v>
                </c:pt>
                <c:pt idx="14103">
                  <c:v>11.83</c:v>
                </c:pt>
                <c:pt idx="14104">
                  <c:v>11.83</c:v>
                </c:pt>
                <c:pt idx="14105">
                  <c:v>11.85</c:v>
                </c:pt>
                <c:pt idx="14106">
                  <c:v>11.85</c:v>
                </c:pt>
                <c:pt idx="14107">
                  <c:v>11.83</c:v>
                </c:pt>
                <c:pt idx="14108">
                  <c:v>11.83</c:v>
                </c:pt>
                <c:pt idx="14109">
                  <c:v>11.84</c:v>
                </c:pt>
                <c:pt idx="14110">
                  <c:v>11.83</c:v>
                </c:pt>
                <c:pt idx="14111">
                  <c:v>11.85</c:v>
                </c:pt>
                <c:pt idx="14112">
                  <c:v>11.85</c:v>
                </c:pt>
                <c:pt idx="14113">
                  <c:v>11.83</c:v>
                </c:pt>
                <c:pt idx="14114">
                  <c:v>11.83</c:v>
                </c:pt>
                <c:pt idx="14115">
                  <c:v>11.85</c:v>
                </c:pt>
                <c:pt idx="14116">
                  <c:v>11.83</c:v>
                </c:pt>
                <c:pt idx="14117">
                  <c:v>11.84</c:v>
                </c:pt>
                <c:pt idx="14118">
                  <c:v>11.84</c:v>
                </c:pt>
                <c:pt idx="14119">
                  <c:v>11.85</c:v>
                </c:pt>
                <c:pt idx="14120">
                  <c:v>11.84</c:v>
                </c:pt>
                <c:pt idx="14121">
                  <c:v>11.83</c:v>
                </c:pt>
                <c:pt idx="14122">
                  <c:v>11.83</c:v>
                </c:pt>
                <c:pt idx="14123">
                  <c:v>11.84</c:v>
                </c:pt>
                <c:pt idx="14124">
                  <c:v>11.85</c:v>
                </c:pt>
                <c:pt idx="14125">
                  <c:v>11.84</c:v>
                </c:pt>
                <c:pt idx="14126">
                  <c:v>11.83</c:v>
                </c:pt>
                <c:pt idx="14127">
                  <c:v>11.83</c:v>
                </c:pt>
                <c:pt idx="14128">
                  <c:v>11.82</c:v>
                </c:pt>
                <c:pt idx="14129">
                  <c:v>11.83</c:v>
                </c:pt>
                <c:pt idx="14130">
                  <c:v>11.83</c:v>
                </c:pt>
                <c:pt idx="14131">
                  <c:v>11.84</c:v>
                </c:pt>
                <c:pt idx="14132">
                  <c:v>11.85</c:v>
                </c:pt>
                <c:pt idx="14133">
                  <c:v>11.83</c:v>
                </c:pt>
                <c:pt idx="14134">
                  <c:v>11.84</c:v>
                </c:pt>
                <c:pt idx="14135">
                  <c:v>11.84</c:v>
                </c:pt>
                <c:pt idx="14136">
                  <c:v>11.83</c:v>
                </c:pt>
                <c:pt idx="14137">
                  <c:v>11.83</c:v>
                </c:pt>
                <c:pt idx="14138">
                  <c:v>11.83</c:v>
                </c:pt>
                <c:pt idx="14139">
                  <c:v>11.85</c:v>
                </c:pt>
                <c:pt idx="14140">
                  <c:v>11.84</c:v>
                </c:pt>
                <c:pt idx="14141">
                  <c:v>11.85</c:v>
                </c:pt>
                <c:pt idx="14142">
                  <c:v>11.86</c:v>
                </c:pt>
                <c:pt idx="14143">
                  <c:v>11.85</c:v>
                </c:pt>
                <c:pt idx="14144">
                  <c:v>11.83</c:v>
                </c:pt>
                <c:pt idx="14145">
                  <c:v>11.83</c:v>
                </c:pt>
                <c:pt idx="14146">
                  <c:v>11.84</c:v>
                </c:pt>
                <c:pt idx="14147">
                  <c:v>11.84</c:v>
                </c:pt>
                <c:pt idx="14148">
                  <c:v>11.84</c:v>
                </c:pt>
                <c:pt idx="14149">
                  <c:v>11.83</c:v>
                </c:pt>
                <c:pt idx="14150">
                  <c:v>11.85</c:v>
                </c:pt>
                <c:pt idx="14151">
                  <c:v>11.85</c:v>
                </c:pt>
                <c:pt idx="14152">
                  <c:v>11.83</c:v>
                </c:pt>
                <c:pt idx="14153">
                  <c:v>11.84</c:v>
                </c:pt>
                <c:pt idx="14154">
                  <c:v>11.84</c:v>
                </c:pt>
                <c:pt idx="14155">
                  <c:v>11.85</c:v>
                </c:pt>
                <c:pt idx="14156">
                  <c:v>11.85</c:v>
                </c:pt>
                <c:pt idx="14157">
                  <c:v>11.85</c:v>
                </c:pt>
                <c:pt idx="14158">
                  <c:v>11.83</c:v>
                </c:pt>
                <c:pt idx="14159">
                  <c:v>11.83</c:v>
                </c:pt>
                <c:pt idx="14160">
                  <c:v>11.83</c:v>
                </c:pt>
                <c:pt idx="14161">
                  <c:v>11.83</c:v>
                </c:pt>
                <c:pt idx="14162">
                  <c:v>11.83</c:v>
                </c:pt>
                <c:pt idx="14163">
                  <c:v>11.84</c:v>
                </c:pt>
                <c:pt idx="14164">
                  <c:v>11.84</c:v>
                </c:pt>
                <c:pt idx="14165">
                  <c:v>11.84</c:v>
                </c:pt>
                <c:pt idx="14166">
                  <c:v>11.82</c:v>
                </c:pt>
                <c:pt idx="14167">
                  <c:v>11.84</c:v>
                </c:pt>
                <c:pt idx="14168">
                  <c:v>11.84</c:v>
                </c:pt>
                <c:pt idx="14169">
                  <c:v>11.83</c:v>
                </c:pt>
                <c:pt idx="14170">
                  <c:v>11.84</c:v>
                </c:pt>
                <c:pt idx="14171">
                  <c:v>11.85</c:v>
                </c:pt>
                <c:pt idx="14172">
                  <c:v>11.87</c:v>
                </c:pt>
                <c:pt idx="14173">
                  <c:v>11.86</c:v>
                </c:pt>
                <c:pt idx="14174">
                  <c:v>11.85</c:v>
                </c:pt>
                <c:pt idx="14175">
                  <c:v>11.87</c:v>
                </c:pt>
                <c:pt idx="14176">
                  <c:v>11.88</c:v>
                </c:pt>
                <c:pt idx="14177">
                  <c:v>11.91</c:v>
                </c:pt>
                <c:pt idx="14178">
                  <c:v>11.93</c:v>
                </c:pt>
                <c:pt idx="14179">
                  <c:v>11.92</c:v>
                </c:pt>
                <c:pt idx="14180">
                  <c:v>11.95</c:v>
                </c:pt>
                <c:pt idx="14181">
                  <c:v>11.97</c:v>
                </c:pt>
                <c:pt idx="14182">
                  <c:v>11.97</c:v>
                </c:pt>
                <c:pt idx="14183">
                  <c:v>11.96</c:v>
                </c:pt>
                <c:pt idx="14184">
                  <c:v>11.99</c:v>
                </c:pt>
                <c:pt idx="14185">
                  <c:v>12</c:v>
                </c:pt>
                <c:pt idx="14186">
                  <c:v>12.01</c:v>
                </c:pt>
                <c:pt idx="14187">
                  <c:v>12.03</c:v>
                </c:pt>
                <c:pt idx="14188">
                  <c:v>12.05</c:v>
                </c:pt>
                <c:pt idx="14189">
                  <c:v>12.07</c:v>
                </c:pt>
                <c:pt idx="14190">
                  <c:v>12.1</c:v>
                </c:pt>
                <c:pt idx="14191">
                  <c:v>12.12</c:v>
                </c:pt>
                <c:pt idx="14192">
                  <c:v>12.15</c:v>
                </c:pt>
                <c:pt idx="14193">
                  <c:v>12.17</c:v>
                </c:pt>
                <c:pt idx="14194">
                  <c:v>12.21</c:v>
                </c:pt>
                <c:pt idx="14195">
                  <c:v>12.23</c:v>
                </c:pt>
                <c:pt idx="14196">
                  <c:v>12.26</c:v>
                </c:pt>
                <c:pt idx="14197">
                  <c:v>12.27</c:v>
                </c:pt>
                <c:pt idx="14198">
                  <c:v>12.29</c:v>
                </c:pt>
                <c:pt idx="14199">
                  <c:v>12.32</c:v>
                </c:pt>
                <c:pt idx="14200">
                  <c:v>12.3</c:v>
                </c:pt>
                <c:pt idx="14201">
                  <c:v>12.31</c:v>
                </c:pt>
                <c:pt idx="14202">
                  <c:v>12.3</c:v>
                </c:pt>
                <c:pt idx="14203">
                  <c:v>12.31</c:v>
                </c:pt>
                <c:pt idx="14204">
                  <c:v>12.33</c:v>
                </c:pt>
                <c:pt idx="14205">
                  <c:v>12.32</c:v>
                </c:pt>
                <c:pt idx="14206">
                  <c:v>12.3</c:v>
                </c:pt>
                <c:pt idx="14207">
                  <c:v>12.3</c:v>
                </c:pt>
                <c:pt idx="14208">
                  <c:v>12.29</c:v>
                </c:pt>
                <c:pt idx="14209">
                  <c:v>12.3</c:v>
                </c:pt>
                <c:pt idx="14210">
                  <c:v>12.29</c:v>
                </c:pt>
                <c:pt idx="14211">
                  <c:v>12.31</c:v>
                </c:pt>
                <c:pt idx="14212">
                  <c:v>12.3</c:v>
                </c:pt>
                <c:pt idx="14213">
                  <c:v>12.29</c:v>
                </c:pt>
                <c:pt idx="14214">
                  <c:v>12.3</c:v>
                </c:pt>
                <c:pt idx="14215">
                  <c:v>12.29</c:v>
                </c:pt>
                <c:pt idx="14216">
                  <c:v>12.31</c:v>
                </c:pt>
                <c:pt idx="14217">
                  <c:v>12.33</c:v>
                </c:pt>
                <c:pt idx="14218">
                  <c:v>12.34</c:v>
                </c:pt>
                <c:pt idx="14219">
                  <c:v>12.36</c:v>
                </c:pt>
                <c:pt idx="14220">
                  <c:v>12.37</c:v>
                </c:pt>
                <c:pt idx="14221">
                  <c:v>12.4</c:v>
                </c:pt>
                <c:pt idx="14222">
                  <c:v>12.4</c:v>
                </c:pt>
                <c:pt idx="14223">
                  <c:v>12.41</c:v>
                </c:pt>
                <c:pt idx="14224">
                  <c:v>12.41</c:v>
                </c:pt>
                <c:pt idx="14225">
                  <c:v>12.43</c:v>
                </c:pt>
                <c:pt idx="14226">
                  <c:v>12.43</c:v>
                </c:pt>
                <c:pt idx="14227">
                  <c:v>12.44</c:v>
                </c:pt>
                <c:pt idx="14228">
                  <c:v>12.41</c:v>
                </c:pt>
                <c:pt idx="14229">
                  <c:v>12.42</c:v>
                </c:pt>
                <c:pt idx="14230">
                  <c:v>12.42</c:v>
                </c:pt>
                <c:pt idx="14231">
                  <c:v>12.43</c:v>
                </c:pt>
                <c:pt idx="14232">
                  <c:v>12.43</c:v>
                </c:pt>
                <c:pt idx="14233">
                  <c:v>12.43</c:v>
                </c:pt>
                <c:pt idx="14234">
                  <c:v>12.43</c:v>
                </c:pt>
                <c:pt idx="14235">
                  <c:v>12.42</c:v>
                </c:pt>
                <c:pt idx="14236">
                  <c:v>12.43</c:v>
                </c:pt>
                <c:pt idx="14237">
                  <c:v>12.43</c:v>
                </c:pt>
                <c:pt idx="14238">
                  <c:v>12.41</c:v>
                </c:pt>
                <c:pt idx="14239">
                  <c:v>12.41</c:v>
                </c:pt>
                <c:pt idx="14240">
                  <c:v>12.41</c:v>
                </c:pt>
                <c:pt idx="14241">
                  <c:v>12.41</c:v>
                </c:pt>
                <c:pt idx="14242">
                  <c:v>12.41</c:v>
                </c:pt>
                <c:pt idx="14243">
                  <c:v>12.42</c:v>
                </c:pt>
                <c:pt idx="14244">
                  <c:v>12.41</c:v>
                </c:pt>
                <c:pt idx="14245">
                  <c:v>12.4</c:v>
                </c:pt>
                <c:pt idx="14246">
                  <c:v>12.38</c:v>
                </c:pt>
                <c:pt idx="14247">
                  <c:v>12.4</c:v>
                </c:pt>
                <c:pt idx="14248">
                  <c:v>12.4</c:v>
                </c:pt>
                <c:pt idx="14249">
                  <c:v>12.4</c:v>
                </c:pt>
                <c:pt idx="14250">
                  <c:v>12.39</c:v>
                </c:pt>
                <c:pt idx="14251">
                  <c:v>12.38</c:v>
                </c:pt>
                <c:pt idx="14252">
                  <c:v>12.38</c:v>
                </c:pt>
                <c:pt idx="14253">
                  <c:v>12.37</c:v>
                </c:pt>
                <c:pt idx="14254">
                  <c:v>12.38</c:v>
                </c:pt>
                <c:pt idx="14255">
                  <c:v>12.39</c:v>
                </c:pt>
                <c:pt idx="14256">
                  <c:v>12.38</c:v>
                </c:pt>
                <c:pt idx="14257">
                  <c:v>12.38</c:v>
                </c:pt>
                <c:pt idx="14258">
                  <c:v>12.37</c:v>
                </c:pt>
                <c:pt idx="14259">
                  <c:v>12.38</c:v>
                </c:pt>
                <c:pt idx="14260">
                  <c:v>12.37</c:v>
                </c:pt>
                <c:pt idx="14261">
                  <c:v>12.34</c:v>
                </c:pt>
                <c:pt idx="14262">
                  <c:v>12.37</c:v>
                </c:pt>
                <c:pt idx="14263">
                  <c:v>12.37</c:v>
                </c:pt>
                <c:pt idx="14264">
                  <c:v>12.36</c:v>
                </c:pt>
                <c:pt idx="14265">
                  <c:v>12.37</c:v>
                </c:pt>
                <c:pt idx="14266">
                  <c:v>12.37</c:v>
                </c:pt>
                <c:pt idx="14267">
                  <c:v>12.33</c:v>
                </c:pt>
                <c:pt idx="14268">
                  <c:v>12.37</c:v>
                </c:pt>
                <c:pt idx="14269">
                  <c:v>12.37</c:v>
                </c:pt>
                <c:pt idx="14270">
                  <c:v>12.36</c:v>
                </c:pt>
                <c:pt idx="14271">
                  <c:v>12.36</c:v>
                </c:pt>
                <c:pt idx="14272">
                  <c:v>12.37</c:v>
                </c:pt>
                <c:pt idx="14273">
                  <c:v>12.36</c:v>
                </c:pt>
                <c:pt idx="14274">
                  <c:v>12.37</c:v>
                </c:pt>
                <c:pt idx="14275">
                  <c:v>12.37</c:v>
                </c:pt>
                <c:pt idx="14276">
                  <c:v>12.35</c:v>
                </c:pt>
                <c:pt idx="14277">
                  <c:v>12.37</c:v>
                </c:pt>
                <c:pt idx="14278">
                  <c:v>12.36</c:v>
                </c:pt>
                <c:pt idx="14279">
                  <c:v>12.37</c:v>
                </c:pt>
                <c:pt idx="14280">
                  <c:v>12.37</c:v>
                </c:pt>
                <c:pt idx="14281">
                  <c:v>12.35</c:v>
                </c:pt>
                <c:pt idx="14282">
                  <c:v>12.37</c:v>
                </c:pt>
                <c:pt idx="14283">
                  <c:v>12.36</c:v>
                </c:pt>
                <c:pt idx="14284">
                  <c:v>12.36</c:v>
                </c:pt>
                <c:pt idx="14285">
                  <c:v>12.37</c:v>
                </c:pt>
                <c:pt idx="14286">
                  <c:v>12.38</c:v>
                </c:pt>
                <c:pt idx="14287">
                  <c:v>12.37</c:v>
                </c:pt>
                <c:pt idx="14288">
                  <c:v>12.37</c:v>
                </c:pt>
                <c:pt idx="14289">
                  <c:v>12.37</c:v>
                </c:pt>
                <c:pt idx="14290">
                  <c:v>12.37</c:v>
                </c:pt>
                <c:pt idx="14291">
                  <c:v>12.37</c:v>
                </c:pt>
                <c:pt idx="14292">
                  <c:v>12.38</c:v>
                </c:pt>
                <c:pt idx="14293">
                  <c:v>12.37</c:v>
                </c:pt>
                <c:pt idx="14294">
                  <c:v>12.37</c:v>
                </c:pt>
                <c:pt idx="14295">
                  <c:v>12.38</c:v>
                </c:pt>
                <c:pt idx="14296">
                  <c:v>12.38</c:v>
                </c:pt>
                <c:pt idx="14297">
                  <c:v>12.37</c:v>
                </c:pt>
                <c:pt idx="14298">
                  <c:v>12.38</c:v>
                </c:pt>
                <c:pt idx="14299">
                  <c:v>12.38</c:v>
                </c:pt>
                <c:pt idx="14300">
                  <c:v>12.37</c:v>
                </c:pt>
                <c:pt idx="14301">
                  <c:v>12.37</c:v>
                </c:pt>
                <c:pt idx="14302">
                  <c:v>12.37</c:v>
                </c:pt>
                <c:pt idx="14303">
                  <c:v>12.37</c:v>
                </c:pt>
                <c:pt idx="14304">
                  <c:v>12.38</c:v>
                </c:pt>
                <c:pt idx="14305">
                  <c:v>12.37</c:v>
                </c:pt>
                <c:pt idx="14306">
                  <c:v>12.37</c:v>
                </c:pt>
                <c:pt idx="14307">
                  <c:v>12.38</c:v>
                </c:pt>
                <c:pt idx="14308">
                  <c:v>12.37</c:v>
                </c:pt>
                <c:pt idx="14309">
                  <c:v>12.37</c:v>
                </c:pt>
                <c:pt idx="14310">
                  <c:v>12.38</c:v>
                </c:pt>
                <c:pt idx="14311">
                  <c:v>12.37</c:v>
                </c:pt>
                <c:pt idx="14312">
                  <c:v>12.37</c:v>
                </c:pt>
                <c:pt idx="14313">
                  <c:v>12.39</c:v>
                </c:pt>
                <c:pt idx="14314">
                  <c:v>12.37</c:v>
                </c:pt>
                <c:pt idx="14315">
                  <c:v>12.38</c:v>
                </c:pt>
                <c:pt idx="14316">
                  <c:v>12.38</c:v>
                </c:pt>
                <c:pt idx="14317">
                  <c:v>12.38</c:v>
                </c:pt>
                <c:pt idx="14318">
                  <c:v>12.38</c:v>
                </c:pt>
                <c:pt idx="14319">
                  <c:v>12.38</c:v>
                </c:pt>
                <c:pt idx="14320">
                  <c:v>12.38</c:v>
                </c:pt>
                <c:pt idx="14321">
                  <c:v>12.39</c:v>
                </c:pt>
                <c:pt idx="14322">
                  <c:v>12.4</c:v>
                </c:pt>
                <c:pt idx="14323">
                  <c:v>12.39</c:v>
                </c:pt>
                <c:pt idx="14324">
                  <c:v>12.38</c:v>
                </c:pt>
                <c:pt idx="14325">
                  <c:v>12.4</c:v>
                </c:pt>
                <c:pt idx="14326">
                  <c:v>12.39</c:v>
                </c:pt>
                <c:pt idx="14327">
                  <c:v>12.4</c:v>
                </c:pt>
                <c:pt idx="14328">
                  <c:v>12.4</c:v>
                </c:pt>
                <c:pt idx="14329">
                  <c:v>12.39</c:v>
                </c:pt>
                <c:pt idx="14330">
                  <c:v>12.4</c:v>
                </c:pt>
                <c:pt idx="14331">
                  <c:v>12.41</c:v>
                </c:pt>
                <c:pt idx="14332">
                  <c:v>12.41</c:v>
                </c:pt>
                <c:pt idx="14333">
                  <c:v>12.4</c:v>
                </c:pt>
                <c:pt idx="14334">
                  <c:v>12.4</c:v>
                </c:pt>
                <c:pt idx="14335">
                  <c:v>12.4</c:v>
                </c:pt>
                <c:pt idx="14336">
                  <c:v>12.4</c:v>
                </c:pt>
                <c:pt idx="14337">
                  <c:v>12.4</c:v>
                </c:pt>
                <c:pt idx="14338">
                  <c:v>12.39</c:v>
                </c:pt>
                <c:pt idx="14339">
                  <c:v>12.4</c:v>
                </c:pt>
                <c:pt idx="14340">
                  <c:v>12.4</c:v>
                </c:pt>
                <c:pt idx="14341">
                  <c:v>12.43</c:v>
                </c:pt>
                <c:pt idx="14342">
                  <c:v>12.42</c:v>
                </c:pt>
                <c:pt idx="14343">
                  <c:v>12.4</c:v>
                </c:pt>
                <c:pt idx="14344">
                  <c:v>12.42</c:v>
                </c:pt>
                <c:pt idx="14345">
                  <c:v>12.42</c:v>
                </c:pt>
                <c:pt idx="14346">
                  <c:v>12.42</c:v>
                </c:pt>
                <c:pt idx="14347">
                  <c:v>12.43</c:v>
                </c:pt>
                <c:pt idx="14348">
                  <c:v>12.43</c:v>
                </c:pt>
                <c:pt idx="14349">
                  <c:v>12.43</c:v>
                </c:pt>
                <c:pt idx="14350">
                  <c:v>12.43</c:v>
                </c:pt>
                <c:pt idx="14351">
                  <c:v>12.43</c:v>
                </c:pt>
                <c:pt idx="14352">
                  <c:v>12.44</c:v>
                </c:pt>
                <c:pt idx="14353">
                  <c:v>12.43</c:v>
                </c:pt>
                <c:pt idx="14354">
                  <c:v>12.45</c:v>
                </c:pt>
                <c:pt idx="14355">
                  <c:v>12.45</c:v>
                </c:pt>
                <c:pt idx="14356">
                  <c:v>12.46</c:v>
                </c:pt>
                <c:pt idx="14357">
                  <c:v>12.46</c:v>
                </c:pt>
                <c:pt idx="14358">
                  <c:v>12.47</c:v>
                </c:pt>
                <c:pt idx="14359">
                  <c:v>12.48</c:v>
                </c:pt>
                <c:pt idx="14360">
                  <c:v>12.48</c:v>
                </c:pt>
                <c:pt idx="14361">
                  <c:v>12.48</c:v>
                </c:pt>
                <c:pt idx="14362">
                  <c:v>12.48</c:v>
                </c:pt>
                <c:pt idx="14363">
                  <c:v>12.48</c:v>
                </c:pt>
                <c:pt idx="14364">
                  <c:v>12.49</c:v>
                </c:pt>
                <c:pt idx="14365">
                  <c:v>12.5</c:v>
                </c:pt>
                <c:pt idx="14366">
                  <c:v>12.49</c:v>
                </c:pt>
                <c:pt idx="14367">
                  <c:v>12.49</c:v>
                </c:pt>
                <c:pt idx="14368">
                  <c:v>12.5</c:v>
                </c:pt>
                <c:pt idx="14369">
                  <c:v>12.5</c:v>
                </c:pt>
                <c:pt idx="14370">
                  <c:v>12.51</c:v>
                </c:pt>
                <c:pt idx="14371">
                  <c:v>12.52</c:v>
                </c:pt>
                <c:pt idx="14372">
                  <c:v>12.52</c:v>
                </c:pt>
                <c:pt idx="14373">
                  <c:v>12.52</c:v>
                </c:pt>
                <c:pt idx="14374">
                  <c:v>12.54</c:v>
                </c:pt>
                <c:pt idx="14375">
                  <c:v>12.52</c:v>
                </c:pt>
                <c:pt idx="14376">
                  <c:v>12.54</c:v>
                </c:pt>
                <c:pt idx="14377">
                  <c:v>12.54</c:v>
                </c:pt>
                <c:pt idx="14378">
                  <c:v>12.53</c:v>
                </c:pt>
                <c:pt idx="14379">
                  <c:v>12.55</c:v>
                </c:pt>
                <c:pt idx="14380">
                  <c:v>12.56</c:v>
                </c:pt>
                <c:pt idx="14381">
                  <c:v>12.57</c:v>
                </c:pt>
                <c:pt idx="14382">
                  <c:v>12.56</c:v>
                </c:pt>
                <c:pt idx="14383">
                  <c:v>12.56</c:v>
                </c:pt>
                <c:pt idx="14384">
                  <c:v>12.56</c:v>
                </c:pt>
                <c:pt idx="14385">
                  <c:v>12.57</c:v>
                </c:pt>
                <c:pt idx="14386">
                  <c:v>12.59</c:v>
                </c:pt>
                <c:pt idx="14387">
                  <c:v>12.58</c:v>
                </c:pt>
                <c:pt idx="14388">
                  <c:v>12.56</c:v>
                </c:pt>
                <c:pt idx="14389">
                  <c:v>12.59</c:v>
                </c:pt>
                <c:pt idx="14390">
                  <c:v>12.61</c:v>
                </c:pt>
                <c:pt idx="14391">
                  <c:v>12.6</c:v>
                </c:pt>
                <c:pt idx="14392">
                  <c:v>12.6</c:v>
                </c:pt>
                <c:pt idx="14393">
                  <c:v>12.6</c:v>
                </c:pt>
                <c:pt idx="14394">
                  <c:v>12.62</c:v>
                </c:pt>
                <c:pt idx="14395">
                  <c:v>12.62</c:v>
                </c:pt>
                <c:pt idx="14396">
                  <c:v>12.63</c:v>
                </c:pt>
                <c:pt idx="14397">
                  <c:v>12.62</c:v>
                </c:pt>
                <c:pt idx="14398">
                  <c:v>12.65</c:v>
                </c:pt>
                <c:pt idx="14399">
                  <c:v>12.65</c:v>
                </c:pt>
                <c:pt idx="14400">
                  <c:v>12.65</c:v>
                </c:pt>
                <c:pt idx="14401">
                  <c:v>12.65</c:v>
                </c:pt>
                <c:pt idx="14402">
                  <c:v>12.65</c:v>
                </c:pt>
                <c:pt idx="14403">
                  <c:v>12.65</c:v>
                </c:pt>
                <c:pt idx="14404">
                  <c:v>12.66</c:v>
                </c:pt>
                <c:pt idx="14405">
                  <c:v>12.67</c:v>
                </c:pt>
                <c:pt idx="14406">
                  <c:v>12.65</c:v>
                </c:pt>
                <c:pt idx="14407">
                  <c:v>12.66</c:v>
                </c:pt>
                <c:pt idx="14408">
                  <c:v>12.67</c:v>
                </c:pt>
                <c:pt idx="14409">
                  <c:v>12.67</c:v>
                </c:pt>
                <c:pt idx="14410">
                  <c:v>12.68</c:v>
                </c:pt>
                <c:pt idx="14411">
                  <c:v>12.68</c:v>
                </c:pt>
                <c:pt idx="14412">
                  <c:v>12.68</c:v>
                </c:pt>
                <c:pt idx="14413">
                  <c:v>12.68</c:v>
                </c:pt>
                <c:pt idx="14414">
                  <c:v>12.68</c:v>
                </c:pt>
                <c:pt idx="14415">
                  <c:v>12.68</c:v>
                </c:pt>
                <c:pt idx="14416">
                  <c:v>12.7</c:v>
                </c:pt>
                <c:pt idx="14417">
                  <c:v>12.71</c:v>
                </c:pt>
                <c:pt idx="14418">
                  <c:v>12.7</c:v>
                </c:pt>
                <c:pt idx="14419">
                  <c:v>12.71</c:v>
                </c:pt>
                <c:pt idx="14420">
                  <c:v>12.7</c:v>
                </c:pt>
                <c:pt idx="14421">
                  <c:v>12.71</c:v>
                </c:pt>
                <c:pt idx="14422">
                  <c:v>12.71</c:v>
                </c:pt>
                <c:pt idx="14423">
                  <c:v>12.71</c:v>
                </c:pt>
                <c:pt idx="14424">
                  <c:v>12.71</c:v>
                </c:pt>
                <c:pt idx="14425">
                  <c:v>12.73</c:v>
                </c:pt>
                <c:pt idx="14426">
                  <c:v>12.71</c:v>
                </c:pt>
                <c:pt idx="14427">
                  <c:v>12.71</c:v>
                </c:pt>
                <c:pt idx="14428">
                  <c:v>12.73</c:v>
                </c:pt>
                <c:pt idx="14429">
                  <c:v>12.73</c:v>
                </c:pt>
                <c:pt idx="14430">
                  <c:v>12.73</c:v>
                </c:pt>
                <c:pt idx="14431">
                  <c:v>12.73</c:v>
                </c:pt>
                <c:pt idx="14432">
                  <c:v>12.73</c:v>
                </c:pt>
                <c:pt idx="14433">
                  <c:v>12.74</c:v>
                </c:pt>
                <c:pt idx="14434">
                  <c:v>12.74</c:v>
                </c:pt>
                <c:pt idx="14435">
                  <c:v>12.74</c:v>
                </c:pt>
                <c:pt idx="14436">
                  <c:v>12.73</c:v>
                </c:pt>
                <c:pt idx="14437">
                  <c:v>12.74</c:v>
                </c:pt>
                <c:pt idx="14438">
                  <c:v>12.74</c:v>
                </c:pt>
                <c:pt idx="14439">
                  <c:v>12.73</c:v>
                </c:pt>
                <c:pt idx="14440">
                  <c:v>12.76</c:v>
                </c:pt>
                <c:pt idx="14441">
                  <c:v>12.74</c:v>
                </c:pt>
                <c:pt idx="14442">
                  <c:v>12.76</c:v>
                </c:pt>
                <c:pt idx="14443">
                  <c:v>12.75</c:v>
                </c:pt>
                <c:pt idx="14444">
                  <c:v>12.74</c:v>
                </c:pt>
                <c:pt idx="14445">
                  <c:v>12.76</c:v>
                </c:pt>
                <c:pt idx="14446">
                  <c:v>12.74</c:v>
                </c:pt>
                <c:pt idx="14447">
                  <c:v>12.76</c:v>
                </c:pt>
                <c:pt idx="14448">
                  <c:v>12.74</c:v>
                </c:pt>
                <c:pt idx="14449">
                  <c:v>12.76</c:v>
                </c:pt>
                <c:pt idx="14450">
                  <c:v>12.76</c:v>
                </c:pt>
                <c:pt idx="14451">
                  <c:v>12.76</c:v>
                </c:pt>
                <c:pt idx="14452">
                  <c:v>12.75</c:v>
                </c:pt>
                <c:pt idx="14453">
                  <c:v>12.76</c:v>
                </c:pt>
                <c:pt idx="14454">
                  <c:v>12.76</c:v>
                </c:pt>
                <c:pt idx="14455">
                  <c:v>12.76</c:v>
                </c:pt>
                <c:pt idx="14456">
                  <c:v>12.75</c:v>
                </c:pt>
                <c:pt idx="14457">
                  <c:v>12.77</c:v>
                </c:pt>
                <c:pt idx="14458">
                  <c:v>12.78</c:v>
                </c:pt>
                <c:pt idx="14459">
                  <c:v>12.77</c:v>
                </c:pt>
                <c:pt idx="14460">
                  <c:v>12.77</c:v>
                </c:pt>
                <c:pt idx="14461">
                  <c:v>12.76</c:v>
                </c:pt>
                <c:pt idx="14462">
                  <c:v>12.76</c:v>
                </c:pt>
                <c:pt idx="14463">
                  <c:v>12.77</c:v>
                </c:pt>
                <c:pt idx="14464">
                  <c:v>12.77</c:v>
                </c:pt>
                <c:pt idx="14465">
                  <c:v>12.77</c:v>
                </c:pt>
                <c:pt idx="14466">
                  <c:v>12.78</c:v>
                </c:pt>
                <c:pt idx="14467">
                  <c:v>12.77</c:v>
                </c:pt>
                <c:pt idx="14468">
                  <c:v>12.77</c:v>
                </c:pt>
                <c:pt idx="14469">
                  <c:v>12.76</c:v>
                </c:pt>
                <c:pt idx="14470">
                  <c:v>12.77</c:v>
                </c:pt>
                <c:pt idx="14471">
                  <c:v>12.77</c:v>
                </c:pt>
                <c:pt idx="14472">
                  <c:v>12.77</c:v>
                </c:pt>
                <c:pt idx="14473">
                  <c:v>12.77</c:v>
                </c:pt>
                <c:pt idx="14474">
                  <c:v>12.78</c:v>
                </c:pt>
                <c:pt idx="14475">
                  <c:v>12.78</c:v>
                </c:pt>
                <c:pt idx="14476">
                  <c:v>12.77</c:v>
                </c:pt>
                <c:pt idx="14477">
                  <c:v>12.77</c:v>
                </c:pt>
                <c:pt idx="14478">
                  <c:v>12.77</c:v>
                </c:pt>
                <c:pt idx="14479">
                  <c:v>12.77</c:v>
                </c:pt>
                <c:pt idx="14480">
                  <c:v>12.77</c:v>
                </c:pt>
                <c:pt idx="14481">
                  <c:v>12.77</c:v>
                </c:pt>
                <c:pt idx="14482">
                  <c:v>12.77</c:v>
                </c:pt>
                <c:pt idx="14483">
                  <c:v>12.77</c:v>
                </c:pt>
                <c:pt idx="14484">
                  <c:v>12.77</c:v>
                </c:pt>
                <c:pt idx="14485">
                  <c:v>12.78</c:v>
                </c:pt>
                <c:pt idx="14486">
                  <c:v>12.77</c:v>
                </c:pt>
                <c:pt idx="14487">
                  <c:v>12.78</c:v>
                </c:pt>
                <c:pt idx="14488">
                  <c:v>12.76</c:v>
                </c:pt>
                <c:pt idx="14489">
                  <c:v>12.78</c:v>
                </c:pt>
                <c:pt idx="14490">
                  <c:v>12.78</c:v>
                </c:pt>
                <c:pt idx="14491">
                  <c:v>12.78</c:v>
                </c:pt>
                <c:pt idx="14492">
                  <c:v>12.77</c:v>
                </c:pt>
                <c:pt idx="14493">
                  <c:v>12.78</c:v>
                </c:pt>
                <c:pt idx="14494">
                  <c:v>12.78</c:v>
                </c:pt>
                <c:pt idx="14495">
                  <c:v>12.76</c:v>
                </c:pt>
                <c:pt idx="14496">
                  <c:v>12.77</c:v>
                </c:pt>
                <c:pt idx="14497">
                  <c:v>12.77</c:v>
                </c:pt>
                <c:pt idx="14498">
                  <c:v>12.77</c:v>
                </c:pt>
                <c:pt idx="14499">
                  <c:v>12.77</c:v>
                </c:pt>
                <c:pt idx="14500">
                  <c:v>12.78</c:v>
                </c:pt>
                <c:pt idx="14501">
                  <c:v>12.77</c:v>
                </c:pt>
                <c:pt idx="14502">
                  <c:v>12.78</c:v>
                </c:pt>
                <c:pt idx="14503">
                  <c:v>12.77</c:v>
                </c:pt>
                <c:pt idx="14504">
                  <c:v>12.78</c:v>
                </c:pt>
                <c:pt idx="14505">
                  <c:v>12.76</c:v>
                </c:pt>
                <c:pt idx="14506">
                  <c:v>12.77</c:v>
                </c:pt>
                <c:pt idx="14507">
                  <c:v>12.77</c:v>
                </c:pt>
                <c:pt idx="14508">
                  <c:v>12.75</c:v>
                </c:pt>
                <c:pt idx="14509">
                  <c:v>12.77</c:v>
                </c:pt>
                <c:pt idx="14510">
                  <c:v>12.77</c:v>
                </c:pt>
                <c:pt idx="14511">
                  <c:v>12.77</c:v>
                </c:pt>
                <c:pt idx="14512">
                  <c:v>12.77</c:v>
                </c:pt>
                <c:pt idx="14513">
                  <c:v>12.77</c:v>
                </c:pt>
                <c:pt idx="14514">
                  <c:v>12.77</c:v>
                </c:pt>
                <c:pt idx="14515">
                  <c:v>12.77</c:v>
                </c:pt>
                <c:pt idx="14516">
                  <c:v>12.76</c:v>
                </c:pt>
                <c:pt idx="14517">
                  <c:v>12.77</c:v>
                </c:pt>
                <c:pt idx="14518">
                  <c:v>12.77</c:v>
                </c:pt>
                <c:pt idx="14519">
                  <c:v>12.77</c:v>
                </c:pt>
                <c:pt idx="14520">
                  <c:v>12.76</c:v>
                </c:pt>
                <c:pt idx="14521">
                  <c:v>12.76</c:v>
                </c:pt>
                <c:pt idx="14522">
                  <c:v>12.76</c:v>
                </c:pt>
                <c:pt idx="14523">
                  <c:v>12.76</c:v>
                </c:pt>
                <c:pt idx="14524">
                  <c:v>12.76</c:v>
                </c:pt>
                <c:pt idx="14525">
                  <c:v>12.77</c:v>
                </c:pt>
                <c:pt idx="14526">
                  <c:v>12.77</c:v>
                </c:pt>
                <c:pt idx="14527">
                  <c:v>12.71</c:v>
                </c:pt>
                <c:pt idx="14528">
                  <c:v>12.75</c:v>
                </c:pt>
                <c:pt idx="14529">
                  <c:v>12.75</c:v>
                </c:pt>
                <c:pt idx="14530">
                  <c:v>12.75</c:v>
                </c:pt>
                <c:pt idx="14531">
                  <c:v>12.77</c:v>
                </c:pt>
                <c:pt idx="14532">
                  <c:v>12.74</c:v>
                </c:pt>
                <c:pt idx="14533">
                  <c:v>12.74</c:v>
                </c:pt>
                <c:pt idx="14534">
                  <c:v>12.76</c:v>
                </c:pt>
                <c:pt idx="14535">
                  <c:v>12.75</c:v>
                </c:pt>
                <c:pt idx="14536">
                  <c:v>12.74</c:v>
                </c:pt>
                <c:pt idx="14537">
                  <c:v>12.76</c:v>
                </c:pt>
                <c:pt idx="14538">
                  <c:v>12.74</c:v>
                </c:pt>
                <c:pt idx="14539">
                  <c:v>12.74</c:v>
                </c:pt>
                <c:pt idx="14540">
                  <c:v>12.74</c:v>
                </c:pt>
                <c:pt idx="14541">
                  <c:v>12.74</c:v>
                </c:pt>
                <c:pt idx="14542">
                  <c:v>12.73</c:v>
                </c:pt>
                <c:pt idx="14543">
                  <c:v>12.73</c:v>
                </c:pt>
                <c:pt idx="14544">
                  <c:v>12.74</c:v>
                </c:pt>
                <c:pt idx="14545">
                  <c:v>12.74</c:v>
                </c:pt>
                <c:pt idx="14546">
                  <c:v>12.74</c:v>
                </c:pt>
                <c:pt idx="14547">
                  <c:v>12.73</c:v>
                </c:pt>
                <c:pt idx="14548">
                  <c:v>12.73</c:v>
                </c:pt>
                <c:pt idx="14549">
                  <c:v>12.74</c:v>
                </c:pt>
                <c:pt idx="14550">
                  <c:v>12.74</c:v>
                </c:pt>
                <c:pt idx="14551">
                  <c:v>12.74</c:v>
                </c:pt>
                <c:pt idx="14552">
                  <c:v>12.73</c:v>
                </c:pt>
                <c:pt idx="14553">
                  <c:v>12.75</c:v>
                </c:pt>
                <c:pt idx="14554">
                  <c:v>12.73</c:v>
                </c:pt>
                <c:pt idx="14555">
                  <c:v>12.73</c:v>
                </c:pt>
                <c:pt idx="14556">
                  <c:v>12.73</c:v>
                </c:pt>
                <c:pt idx="14557">
                  <c:v>12.74</c:v>
                </c:pt>
                <c:pt idx="14558">
                  <c:v>12.74</c:v>
                </c:pt>
                <c:pt idx="14559">
                  <c:v>12.73</c:v>
                </c:pt>
                <c:pt idx="14560">
                  <c:v>12.71</c:v>
                </c:pt>
                <c:pt idx="14561">
                  <c:v>12.72</c:v>
                </c:pt>
                <c:pt idx="14562">
                  <c:v>12.73</c:v>
                </c:pt>
                <c:pt idx="14563">
                  <c:v>12.71</c:v>
                </c:pt>
                <c:pt idx="14564">
                  <c:v>12.72</c:v>
                </c:pt>
                <c:pt idx="14565">
                  <c:v>12.73</c:v>
                </c:pt>
                <c:pt idx="14566">
                  <c:v>12.71</c:v>
                </c:pt>
                <c:pt idx="14567">
                  <c:v>12.72</c:v>
                </c:pt>
                <c:pt idx="14568">
                  <c:v>12.72</c:v>
                </c:pt>
                <c:pt idx="14569">
                  <c:v>12.72</c:v>
                </c:pt>
                <c:pt idx="14570">
                  <c:v>12.71</c:v>
                </c:pt>
                <c:pt idx="14571">
                  <c:v>12.71</c:v>
                </c:pt>
                <c:pt idx="14572">
                  <c:v>12.7</c:v>
                </c:pt>
                <c:pt idx="14573">
                  <c:v>12.7</c:v>
                </c:pt>
                <c:pt idx="14574">
                  <c:v>12.7</c:v>
                </c:pt>
                <c:pt idx="14575">
                  <c:v>12.7</c:v>
                </c:pt>
                <c:pt idx="14576">
                  <c:v>12.69</c:v>
                </c:pt>
                <c:pt idx="14577">
                  <c:v>12.7</c:v>
                </c:pt>
                <c:pt idx="14578">
                  <c:v>12.69</c:v>
                </c:pt>
                <c:pt idx="14579">
                  <c:v>12.69</c:v>
                </c:pt>
                <c:pt idx="14580">
                  <c:v>12.7</c:v>
                </c:pt>
                <c:pt idx="14581">
                  <c:v>12.71</c:v>
                </c:pt>
                <c:pt idx="14582">
                  <c:v>12.69</c:v>
                </c:pt>
                <c:pt idx="14583">
                  <c:v>12.69</c:v>
                </c:pt>
                <c:pt idx="14584">
                  <c:v>12.69</c:v>
                </c:pt>
                <c:pt idx="14585">
                  <c:v>12.69</c:v>
                </c:pt>
                <c:pt idx="14586">
                  <c:v>12.69</c:v>
                </c:pt>
                <c:pt idx="14587">
                  <c:v>12.69</c:v>
                </c:pt>
                <c:pt idx="14588">
                  <c:v>12.69</c:v>
                </c:pt>
                <c:pt idx="14589">
                  <c:v>12.69</c:v>
                </c:pt>
                <c:pt idx="14590">
                  <c:v>12.68</c:v>
                </c:pt>
                <c:pt idx="14591">
                  <c:v>12.68</c:v>
                </c:pt>
                <c:pt idx="14592">
                  <c:v>12.68</c:v>
                </c:pt>
                <c:pt idx="14593">
                  <c:v>12.68</c:v>
                </c:pt>
                <c:pt idx="14594">
                  <c:v>12.68</c:v>
                </c:pt>
                <c:pt idx="14595">
                  <c:v>12.68</c:v>
                </c:pt>
                <c:pt idx="14596">
                  <c:v>12.68</c:v>
                </c:pt>
                <c:pt idx="14597">
                  <c:v>12.68</c:v>
                </c:pt>
                <c:pt idx="14598">
                  <c:v>12.66</c:v>
                </c:pt>
                <c:pt idx="14599">
                  <c:v>12.66</c:v>
                </c:pt>
                <c:pt idx="14600">
                  <c:v>12.67</c:v>
                </c:pt>
                <c:pt idx="14601">
                  <c:v>12.67</c:v>
                </c:pt>
                <c:pt idx="14602">
                  <c:v>12.66</c:v>
                </c:pt>
                <c:pt idx="14603">
                  <c:v>12.66</c:v>
                </c:pt>
                <c:pt idx="14604">
                  <c:v>12.68</c:v>
                </c:pt>
                <c:pt idx="14605">
                  <c:v>12.66</c:v>
                </c:pt>
                <c:pt idx="14606">
                  <c:v>12.67</c:v>
                </c:pt>
                <c:pt idx="14607">
                  <c:v>12.66</c:v>
                </c:pt>
                <c:pt idx="14608">
                  <c:v>12.66</c:v>
                </c:pt>
                <c:pt idx="14609">
                  <c:v>12.66</c:v>
                </c:pt>
                <c:pt idx="14610">
                  <c:v>12.64</c:v>
                </c:pt>
                <c:pt idx="14611">
                  <c:v>12.66</c:v>
                </c:pt>
                <c:pt idx="14612">
                  <c:v>12.66</c:v>
                </c:pt>
                <c:pt idx="14613">
                  <c:v>12.66</c:v>
                </c:pt>
                <c:pt idx="14614">
                  <c:v>12.65</c:v>
                </c:pt>
                <c:pt idx="14615">
                  <c:v>12.65</c:v>
                </c:pt>
                <c:pt idx="14616">
                  <c:v>12.66</c:v>
                </c:pt>
                <c:pt idx="14617">
                  <c:v>12.66</c:v>
                </c:pt>
                <c:pt idx="14618">
                  <c:v>12.65</c:v>
                </c:pt>
                <c:pt idx="14619">
                  <c:v>12.66</c:v>
                </c:pt>
                <c:pt idx="14620">
                  <c:v>12.65</c:v>
                </c:pt>
                <c:pt idx="14621">
                  <c:v>12.65</c:v>
                </c:pt>
                <c:pt idx="14622">
                  <c:v>12.65</c:v>
                </c:pt>
                <c:pt idx="14623">
                  <c:v>12.65</c:v>
                </c:pt>
                <c:pt idx="14624">
                  <c:v>12.65</c:v>
                </c:pt>
                <c:pt idx="14625">
                  <c:v>12.64</c:v>
                </c:pt>
                <c:pt idx="14626">
                  <c:v>12.66</c:v>
                </c:pt>
                <c:pt idx="14627">
                  <c:v>12.65</c:v>
                </c:pt>
                <c:pt idx="14628">
                  <c:v>12.65</c:v>
                </c:pt>
                <c:pt idx="14629">
                  <c:v>12.64</c:v>
                </c:pt>
                <c:pt idx="14630">
                  <c:v>12.65</c:v>
                </c:pt>
                <c:pt idx="14631">
                  <c:v>12.63</c:v>
                </c:pt>
                <c:pt idx="14632">
                  <c:v>12.63</c:v>
                </c:pt>
                <c:pt idx="14633">
                  <c:v>12.64</c:v>
                </c:pt>
                <c:pt idx="14634">
                  <c:v>12.63</c:v>
                </c:pt>
                <c:pt idx="14635">
                  <c:v>12.62</c:v>
                </c:pt>
                <c:pt idx="14636">
                  <c:v>12.61</c:v>
                </c:pt>
                <c:pt idx="14637">
                  <c:v>12.63</c:v>
                </c:pt>
                <c:pt idx="14638">
                  <c:v>12.63</c:v>
                </c:pt>
                <c:pt idx="14639">
                  <c:v>12.63</c:v>
                </c:pt>
                <c:pt idx="14640">
                  <c:v>12.62</c:v>
                </c:pt>
                <c:pt idx="14641">
                  <c:v>12.62</c:v>
                </c:pt>
                <c:pt idx="14642">
                  <c:v>12.63</c:v>
                </c:pt>
                <c:pt idx="14643">
                  <c:v>12.63</c:v>
                </c:pt>
                <c:pt idx="14644">
                  <c:v>12.63</c:v>
                </c:pt>
                <c:pt idx="14645">
                  <c:v>12.63</c:v>
                </c:pt>
                <c:pt idx="14646">
                  <c:v>12.61</c:v>
                </c:pt>
                <c:pt idx="14647">
                  <c:v>12.63</c:v>
                </c:pt>
                <c:pt idx="14648">
                  <c:v>12.61</c:v>
                </c:pt>
                <c:pt idx="14649">
                  <c:v>12.61</c:v>
                </c:pt>
                <c:pt idx="14650">
                  <c:v>12.61</c:v>
                </c:pt>
                <c:pt idx="14651">
                  <c:v>12.6</c:v>
                </c:pt>
                <c:pt idx="14652">
                  <c:v>12.6</c:v>
                </c:pt>
                <c:pt idx="14653">
                  <c:v>12.61</c:v>
                </c:pt>
                <c:pt idx="14654">
                  <c:v>12.6</c:v>
                </c:pt>
                <c:pt idx="14655">
                  <c:v>12.61</c:v>
                </c:pt>
                <c:pt idx="14656">
                  <c:v>12.6</c:v>
                </c:pt>
                <c:pt idx="14657">
                  <c:v>12.6</c:v>
                </c:pt>
                <c:pt idx="14658">
                  <c:v>12.6</c:v>
                </c:pt>
                <c:pt idx="14659">
                  <c:v>12.6</c:v>
                </c:pt>
                <c:pt idx="14660">
                  <c:v>12.59</c:v>
                </c:pt>
                <c:pt idx="14661">
                  <c:v>12.6</c:v>
                </c:pt>
                <c:pt idx="14662">
                  <c:v>12.59</c:v>
                </c:pt>
                <c:pt idx="14663">
                  <c:v>12.58</c:v>
                </c:pt>
                <c:pt idx="14664">
                  <c:v>12.6</c:v>
                </c:pt>
                <c:pt idx="14665">
                  <c:v>12.6</c:v>
                </c:pt>
                <c:pt idx="14666">
                  <c:v>12.58</c:v>
                </c:pt>
                <c:pt idx="14667">
                  <c:v>12.58</c:v>
                </c:pt>
                <c:pt idx="14668">
                  <c:v>12.57</c:v>
                </c:pt>
                <c:pt idx="14669">
                  <c:v>12.57</c:v>
                </c:pt>
                <c:pt idx="14670">
                  <c:v>12.6</c:v>
                </c:pt>
                <c:pt idx="14671">
                  <c:v>12.57</c:v>
                </c:pt>
                <c:pt idx="14672">
                  <c:v>12.58</c:v>
                </c:pt>
                <c:pt idx="14673">
                  <c:v>12.57</c:v>
                </c:pt>
                <c:pt idx="14674">
                  <c:v>12.58</c:v>
                </c:pt>
                <c:pt idx="14675">
                  <c:v>12.57</c:v>
                </c:pt>
                <c:pt idx="14676">
                  <c:v>12.57</c:v>
                </c:pt>
                <c:pt idx="14677">
                  <c:v>12.58</c:v>
                </c:pt>
                <c:pt idx="14678">
                  <c:v>12.57</c:v>
                </c:pt>
                <c:pt idx="14679">
                  <c:v>12.57</c:v>
                </c:pt>
                <c:pt idx="14680">
                  <c:v>12.57</c:v>
                </c:pt>
                <c:pt idx="14681">
                  <c:v>12.57</c:v>
                </c:pt>
                <c:pt idx="14682">
                  <c:v>12.57</c:v>
                </c:pt>
                <c:pt idx="14683">
                  <c:v>12.55</c:v>
                </c:pt>
                <c:pt idx="14684">
                  <c:v>12.56</c:v>
                </c:pt>
                <c:pt idx="14685">
                  <c:v>12.57</c:v>
                </c:pt>
                <c:pt idx="14686">
                  <c:v>12.55</c:v>
                </c:pt>
                <c:pt idx="14687">
                  <c:v>12.54</c:v>
                </c:pt>
                <c:pt idx="14688">
                  <c:v>12.55</c:v>
                </c:pt>
                <c:pt idx="14689">
                  <c:v>12.55</c:v>
                </c:pt>
                <c:pt idx="14690">
                  <c:v>12.55</c:v>
                </c:pt>
                <c:pt idx="14691">
                  <c:v>12.54</c:v>
                </c:pt>
                <c:pt idx="14692">
                  <c:v>12.55</c:v>
                </c:pt>
                <c:pt idx="14693">
                  <c:v>12.53</c:v>
                </c:pt>
                <c:pt idx="14694">
                  <c:v>12.54</c:v>
                </c:pt>
                <c:pt idx="14695">
                  <c:v>12.55</c:v>
                </c:pt>
                <c:pt idx="14696">
                  <c:v>12.52</c:v>
                </c:pt>
                <c:pt idx="14697">
                  <c:v>12.55</c:v>
                </c:pt>
                <c:pt idx="14698">
                  <c:v>12.52</c:v>
                </c:pt>
                <c:pt idx="14699">
                  <c:v>12.52</c:v>
                </c:pt>
                <c:pt idx="14700">
                  <c:v>12.53</c:v>
                </c:pt>
                <c:pt idx="14701">
                  <c:v>12.52</c:v>
                </c:pt>
                <c:pt idx="14702">
                  <c:v>12.52</c:v>
                </c:pt>
                <c:pt idx="14703">
                  <c:v>12.52</c:v>
                </c:pt>
                <c:pt idx="14704">
                  <c:v>12.52</c:v>
                </c:pt>
                <c:pt idx="14705">
                  <c:v>12.52</c:v>
                </c:pt>
                <c:pt idx="14706">
                  <c:v>12.52</c:v>
                </c:pt>
                <c:pt idx="14707">
                  <c:v>12.52</c:v>
                </c:pt>
                <c:pt idx="14708">
                  <c:v>12.53</c:v>
                </c:pt>
                <c:pt idx="14709">
                  <c:v>12.52</c:v>
                </c:pt>
                <c:pt idx="14710">
                  <c:v>12.52</c:v>
                </c:pt>
                <c:pt idx="14711">
                  <c:v>12.51</c:v>
                </c:pt>
                <c:pt idx="14712">
                  <c:v>12.51</c:v>
                </c:pt>
                <c:pt idx="14713">
                  <c:v>12.52</c:v>
                </c:pt>
                <c:pt idx="14714">
                  <c:v>12.5</c:v>
                </c:pt>
                <c:pt idx="14715">
                  <c:v>12.52</c:v>
                </c:pt>
                <c:pt idx="14716">
                  <c:v>12.5</c:v>
                </c:pt>
                <c:pt idx="14717">
                  <c:v>12.52</c:v>
                </c:pt>
                <c:pt idx="14718">
                  <c:v>12.51</c:v>
                </c:pt>
                <c:pt idx="14719">
                  <c:v>12.5</c:v>
                </c:pt>
                <c:pt idx="14720">
                  <c:v>12.5</c:v>
                </c:pt>
                <c:pt idx="14721">
                  <c:v>12.49</c:v>
                </c:pt>
                <c:pt idx="14722">
                  <c:v>12.5</c:v>
                </c:pt>
                <c:pt idx="14723">
                  <c:v>12.49</c:v>
                </c:pt>
                <c:pt idx="14724">
                  <c:v>12.49</c:v>
                </c:pt>
                <c:pt idx="14725">
                  <c:v>12.49</c:v>
                </c:pt>
                <c:pt idx="14726">
                  <c:v>12.47</c:v>
                </c:pt>
                <c:pt idx="14727">
                  <c:v>12.49</c:v>
                </c:pt>
                <c:pt idx="14728">
                  <c:v>12.47</c:v>
                </c:pt>
                <c:pt idx="14729">
                  <c:v>12.47</c:v>
                </c:pt>
                <c:pt idx="14730">
                  <c:v>12.48</c:v>
                </c:pt>
                <c:pt idx="14731">
                  <c:v>12.48</c:v>
                </c:pt>
                <c:pt idx="14732">
                  <c:v>12.47</c:v>
                </c:pt>
                <c:pt idx="14733">
                  <c:v>12.47</c:v>
                </c:pt>
                <c:pt idx="14734">
                  <c:v>12.48</c:v>
                </c:pt>
                <c:pt idx="14735">
                  <c:v>12.47</c:v>
                </c:pt>
                <c:pt idx="14736">
                  <c:v>12.46</c:v>
                </c:pt>
                <c:pt idx="14737">
                  <c:v>12.47</c:v>
                </c:pt>
                <c:pt idx="14738">
                  <c:v>12.44</c:v>
                </c:pt>
                <c:pt idx="14739">
                  <c:v>12.47</c:v>
                </c:pt>
                <c:pt idx="14740">
                  <c:v>12.46</c:v>
                </c:pt>
                <c:pt idx="14741">
                  <c:v>12.46</c:v>
                </c:pt>
                <c:pt idx="14742">
                  <c:v>12.45</c:v>
                </c:pt>
                <c:pt idx="14743">
                  <c:v>12.46</c:v>
                </c:pt>
                <c:pt idx="14744">
                  <c:v>12.45</c:v>
                </c:pt>
                <c:pt idx="14745">
                  <c:v>12.46</c:v>
                </c:pt>
                <c:pt idx="14746">
                  <c:v>12.43</c:v>
                </c:pt>
                <c:pt idx="14747">
                  <c:v>12.44</c:v>
                </c:pt>
                <c:pt idx="14748">
                  <c:v>12.43</c:v>
                </c:pt>
                <c:pt idx="14749">
                  <c:v>12.44</c:v>
                </c:pt>
                <c:pt idx="14750">
                  <c:v>12.45</c:v>
                </c:pt>
                <c:pt idx="14751">
                  <c:v>12.43</c:v>
                </c:pt>
                <c:pt idx="14752">
                  <c:v>12.43</c:v>
                </c:pt>
                <c:pt idx="14753">
                  <c:v>12.42</c:v>
                </c:pt>
                <c:pt idx="14754">
                  <c:v>12.42</c:v>
                </c:pt>
                <c:pt idx="14755">
                  <c:v>12.44</c:v>
                </c:pt>
                <c:pt idx="14756">
                  <c:v>12.43</c:v>
                </c:pt>
                <c:pt idx="14757">
                  <c:v>12.44</c:v>
                </c:pt>
                <c:pt idx="14758">
                  <c:v>12.43</c:v>
                </c:pt>
                <c:pt idx="14759">
                  <c:v>12.42</c:v>
                </c:pt>
                <c:pt idx="14760">
                  <c:v>12.42</c:v>
                </c:pt>
                <c:pt idx="14761">
                  <c:v>12.41</c:v>
                </c:pt>
                <c:pt idx="14762">
                  <c:v>12.41</c:v>
                </c:pt>
                <c:pt idx="14763">
                  <c:v>12.41</c:v>
                </c:pt>
                <c:pt idx="14764">
                  <c:v>12.4</c:v>
                </c:pt>
                <c:pt idx="14765">
                  <c:v>12.4</c:v>
                </c:pt>
                <c:pt idx="14766">
                  <c:v>12.42</c:v>
                </c:pt>
                <c:pt idx="14767">
                  <c:v>12.41</c:v>
                </c:pt>
                <c:pt idx="14768">
                  <c:v>12.41</c:v>
                </c:pt>
                <c:pt idx="14769">
                  <c:v>12.4</c:v>
                </c:pt>
                <c:pt idx="14770">
                  <c:v>12.4</c:v>
                </c:pt>
                <c:pt idx="14771">
                  <c:v>12.4</c:v>
                </c:pt>
                <c:pt idx="14772">
                  <c:v>12.4</c:v>
                </c:pt>
                <c:pt idx="14773">
                  <c:v>12.41</c:v>
                </c:pt>
                <c:pt idx="14774">
                  <c:v>12.4</c:v>
                </c:pt>
                <c:pt idx="14775">
                  <c:v>12.4</c:v>
                </c:pt>
                <c:pt idx="14776">
                  <c:v>12.4</c:v>
                </c:pt>
                <c:pt idx="14777">
                  <c:v>12.39</c:v>
                </c:pt>
                <c:pt idx="14778">
                  <c:v>12.39</c:v>
                </c:pt>
                <c:pt idx="14779">
                  <c:v>12.38</c:v>
                </c:pt>
                <c:pt idx="14780">
                  <c:v>12.38</c:v>
                </c:pt>
                <c:pt idx="14781">
                  <c:v>12.4</c:v>
                </c:pt>
                <c:pt idx="14782">
                  <c:v>12.38</c:v>
                </c:pt>
                <c:pt idx="14783">
                  <c:v>12.38</c:v>
                </c:pt>
                <c:pt idx="14784">
                  <c:v>12.37</c:v>
                </c:pt>
                <c:pt idx="14785">
                  <c:v>12.37</c:v>
                </c:pt>
                <c:pt idx="14786">
                  <c:v>12.36</c:v>
                </c:pt>
                <c:pt idx="14787">
                  <c:v>12.36</c:v>
                </c:pt>
                <c:pt idx="14788">
                  <c:v>12.36</c:v>
                </c:pt>
                <c:pt idx="14789">
                  <c:v>12.36</c:v>
                </c:pt>
                <c:pt idx="14790">
                  <c:v>12.37</c:v>
                </c:pt>
                <c:pt idx="14791">
                  <c:v>12.36</c:v>
                </c:pt>
                <c:pt idx="14792">
                  <c:v>12.35</c:v>
                </c:pt>
                <c:pt idx="14793">
                  <c:v>12.35</c:v>
                </c:pt>
                <c:pt idx="14794">
                  <c:v>12.36</c:v>
                </c:pt>
                <c:pt idx="14795">
                  <c:v>12.35</c:v>
                </c:pt>
                <c:pt idx="14796">
                  <c:v>12.34</c:v>
                </c:pt>
                <c:pt idx="14797">
                  <c:v>12.36</c:v>
                </c:pt>
                <c:pt idx="14798">
                  <c:v>12.35</c:v>
                </c:pt>
                <c:pt idx="14799">
                  <c:v>12.35</c:v>
                </c:pt>
                <c:pt idx="14800">
                  <c:v>12.35</c:v>
                </c:pt>
                <c:pt idx="14801">
                  <c:v>12.34</c:v>
                </c:pt>
                <c:pt idx="14802">
                  <c:v>12.32</c:v>
                </c:pt>
                <c:pt idx="14803">
                  <c:v>12.33</c:v>
                </c:pt>
                <c:pt idx="14804">
                  <c:v>12.32</c:v>
                </c:pt>
                <c:pt idx="14805">
                  <c:v>12.34</c:v>
                </c:pt>
                <c:pt idx="14806">
                  <c:v>12.33</c:v>
                </c:pt>
                <c:pt idx="14807">
                  <c:v>12.32</c:v>
                </c:pt>
                <c:pt idx="14808">
                  <c:v>12.34</c:v>
                </c:pt>
                <c:pt idx="14809">
                  <c:v>12.34</c:v>
                </c:pt>
                <c:pt idx="14810">
                  <c:v>12.33</c:v>
                </c:pt>
                <c:pt idx="14811">
                  <c:v>12.32</c:v>
                </c:pt>
                <c:pt idx="14812">
                  <c:v>12.32</c:v>
                </c:pt>
                <c:pt idx="14813">
                  <c:v>12.33</c:v>
                </c:pt>
                <c:pt idx="14814">
                  <c:v>12.32</c:v>
                </c:pt>
                <c:pt idx="14815">
                  <c:v>12.3</c:v>
                </c:pt>
                <c:pt idx="14816">
                  <c:v>12.31</c:v>
                </c:pt>
                <c:pt idx="14817">
                  <c:v>12.31</c:v>
                </c:pt>
                <c:pt idx="14818">
                  <c:v>12.3</c:v>
                </c:pt>
                <c:pt idx="14819">
                  <c:v>12.31</c:v>
                </c:pt>
                <c:pt idx="14820">
                  <c:v>12.29</c:v>
                </c:pt>
                <c:pt idx="14821">
                  <c:v>12.31</c:v>
                </c:pt>
                <c:pt idx="14822">
                  <c:v>12.31</c:v>
                </c:pt>
                <c:pt idx="14823">
                  <c:v>12.3</c:v>
                </c:pt>
                <c:pt idx="14824">
                  <c:v>12.3</c:v>
                </c:pt>
                <c:pt idx="14825">
                  <c:v>12.31</c:v>
                </c:pt>
                <c:pt idx="14826">
                  <c:v>12.3</c:v>
                </c:pt>
                <c:pt idx="14827">
                  <c:v>12.29</c:v>
                </c:pt>
                <c:pt idx="14828">
                  <c:v>12.29</c:v>
                </c:pt>
                <c:pt idx="14829">
                  <c:v>12.29</c:v>
                </c:pt>
                <c:pt idx="14830">
                  <c:v>12.29</c:v>
                </c:pt>
                <c:pt idx="14831">
                  <c:v>12.29</c:v>
                </c:pt>
                <c:pt idx="14832">
                  <c:v>12.27</c:v>
                </c:pt>
                <c:pt idx="14833">
                  <c:v>12.29</c:v>
                </c:pt>
                <c:pt idx="14834">
                  <c:v>12.27</c:v>
                </c:pt>
                <c:pt idx="14835">
                  <c:v>12.29</c:v>
                </c:pt>
                <c:pt idx="14836">
                  <c:v>12.27</c:v>
                </c:pt>
                <c:pt idx="14837">
                  <c:v>12.26</c:v>
                </c:pt>
                <c:pt idx="14838">
                  <c:v>12.25</c:v>
                </c:pt>
                <c:pt idx="14839">
                  <c:v>12.27</c:v>
                </c:pt>
                <c:pt idx="14840">
                  <c:v>12.27</c:v>
                </c:pt>
                <c:pt idx="14841">
                  <c:v>12.27</c:v>
                </c:pt>
                <c:pt idx="14842">
                  <c:v>12.26</c:v>
                </c:pt>
                <c:pt idx="14843">
                  <c:v>12.25</c:v>
                </c:pt>
                <c:pt idx="14844">
                  <c:v>12.25</c:v>
                </c:pt>
                <c:pt idx="14845">
                  <c:v>12.27</c:v>
                </c:pt>
                <c:pt idx="14846">
                  <c:v>12.24</c:v>
                </c:pt>
                <c:pt idx="14847">
                  <c:v>12.24</c:v>
                </c:pt>
                <c:pt idx="14848">
                  <c:v>12.25</c:v>
                </c:pt>
                <c:pt idx="14849">
                  <c:v>12.24</c:v>
                </c:pt>
                <c:pt idx="14850">
                  <c:v>12.26</c:v>
                </c:pt>
                <c:pt idx="14851">
                  <c:v>12.25</c:v>
                </c:pt>
                <c:pt idx="14852">
                  <c:v>12.22</c:v>
                </c:pt>
                <c:pt idx="14853">
                  <c:v>12.25</c:v>
                </c:pt>
                <c:pt idx="14854">
                  <c:v>12.24</c:v>
                </c:pt>
                <c:pt idx="14855">
                  <c:v>12.25</c:v>
                </c:pt>
                <c:pt idx="14856">
                  <c:v>12.25</c:v>
                </c:pt>
                <c:pt idx="14857">
                  <c:v>12.24</c:v>
                </c:pt>
                <c:pt idx="14858">
                  <c:v>12.23</c:v>
                </c:pt>
                <c:pt idx="14859">
                  <c:v>12.24</c:v>
                </c:pt>
                <c:pt idx="14860">
                  <c:v>12.23</c:v>
                </c:pt>
                <c:pt idx="14861">
                  <c:v>12.22</c:v>
                </c:pt>
                <c:pt idx="14862">
                  <c:v>12.24</c:v>
                </c:pt>
                <c:pt idx="14863">
                  <c:v>12.21</c:v>
                </c:pt>
                <c:pt idx="14864">
                  <c:v>12.22</c:v>
                </c:pt>
                <c:pt idx="14865">
                  <c:v>12.22</c:v>
                </c:pt>
                <c:pt idx="14866">
                  <c:v>12.22</c:v>
                </c:pt>
                <c:pt idx="14867">
                  <c:v>12.22</c:v>
                </c:pt>
                <c:pt idx="14868">
                  <c:v>12.21</c:v>
                </c:pt>
                <c:pt idx="14869">
                  <c:v>12.22</c:v>
                </c:pt>
                <c:pt idx="14870">
                  <c:v>12.21</c:v>
                </c:pt>
                <c:pt idx="14871">
                  <c:v>12.19</c:v>
                </c:pt>
                <c:pt idx="14872">
                  <c:v>12.21</c:v>
                </c:pt>
                <c:pt idx="14873">
                  <c:v>12.2</c:v>
                </c:pt>
                <c:pt idx="14874">
                  <c:v>12.21</c:v>
                </c:pt>
                <c:pt idx="14875">
                  <c:v>12.21</c:v>
                </c:pt>
                <c:pt idx="14876">
                  <c:v>12.19</c:v>
                </c:pt>
                <c:pt idx="14877">
                  <c:v>12.19</c:v>
                </c:pt>
                <c:pt idx="14878">
                  <c:v>12.19</c:v>
                </c:pt>
                <c:pt idx="14879">
                  <c:v>12.18</c:v>
                </c:pt>
                <c:pt idx="14880">
                  <c:v>12.19</c:v>
                </c:pt>
                <c:pt idx="14881">
                  <c:v>12.19</c:v>
                </c:pt>
                <c:pt idx="14882">
                  <c:v>12.19</c:v>
                </c:pt>
                <c:pt idx="14883">
                  <c:v>12.19</c:v>
                </c:pt>
                <c:pt idx="14884">
                  <c:v>12.18</c:v>
                </c:pt>
                <c:pt idx="14885">
                  <c:v>12.19</c:v>
                </c:pt>
                <c:pt idx="14886">
                  <c:v>12.17</c:v>
                </c:pt>
                <c:pt idx="14887">
                  <c:v>12.18</c:v>
                </c:pt>
                <c:pt idx="14888">
                  <c:v>12.18</c:v>
                </c:pt>
                <c:pt idx="14889">
                  <c:v>12.17</c:v>
                </c:pt>
                <c:pt idx="14890">
                  <c:v>12.18</c:v>
                </c:pt>
                <c:pt idx="14891">
                  <c:v>12.18</c:v>
                </c:pt>
                <c:pt idx="14892">
                  <c:v>12.18</c:v>
                </c:pt>
                <c:pt idx="14893">
                  <c:v>12.17</c:v>
                </c:pt>
                <c:pt idx="14894">
                  <c:v>12.17</c:v>
                </c:pt>
                <c:pt idx="14895">
                  <c:v>12.18</c:v>
                </c:pt>
                <c:pt idx="14896">
                  <c:v>12.16</c:v>
                </c:pt>
                <c:pt idx="14897">
                  <c:v>12.15</c:v>
                </c:pt>
                <c:pt idx="14898">
                  <c:v>12.16</c:v>
                </c:pt>
                <c:pt idx="14899">
                  <c:v>12.17</c:v>
                </c:pt>
                <c:pt idx="14900">
                  <c:v>12.16</c:v>
                </c:pt>
                <c:pt idx="14901">
                  <c:v>12.15</c:v>
                </c:pt>
                <c:pt idx="14902">
                  <c:v>12.14</c:v>
                </c:pt>
                <c:pt idx="14903">
                  <c:v>12.14</c:v>
                </c:pt>
                <c:pt idx="14904">
                  <c:v>12.14</c:v>
                </c:pt>
                <c:pt idx="14905">
                  <c:v>12.14</c:v>
                </c:pt>
                <c:pt idx="14906">
                  <c:v>12.14</c:v>
                </c:pt>
                <c:pt idx="14907">
                  <c:v>12.14</c:v>
                </c:pt>
                <c:pt idx="14908">
                  <c:v>12.13</c:v>
                </c:pt>
                <c:pt idx="14909">
                  <c:v>12.14</c:v>
                </c:pt>
                <c:pt idx="14910">
                  <c:v>12.12</c:v>
                </c:pt>
                <c:pt idx="14911">
                  <c:v>12.14</c:v>
                </c:pt>
                <c:pt idx="14912">
                  <c:v>12.14</c:v>
                </c:pt>
                <c:pt idx="14913">
                  <c:v>12.13</c:v>
                </c:pt>
                <c:pt idx="14914">
                  <c:v>12.13</c:v>
                </c:pt>
                <c:pt idx="14915">
                  <c:v>12.13</c:v>
                </c:pt>
                <c:pt idx="14916">
                  <c:v>12.13</c:v>
                </c:pt>
                <c:pt idx="14917">
                  <c:v>12.13</c:v>
                </c:pt>
                <c:pt idx="14918">
                  <c:v>12.13</c:v>
                </c:pt>
                <c:pt idx="14919">
                  <c:v>12.13</c:v>
                </c:pt>
                <c:pt idx="14920">
                  <c:v>12.1</c:v>
                </c:pt>
                <c:pt idx="14921">
                  <c:v>12.11</c:v>
                </c:pt>
                <c:pt idx="14922">
                  <c:v>12.1</c:v>
                </c:pt>
                <c:pt idx="14923">
                  <c:v>12.11</c:v>
                </c:pt>
                <c:pt idx="14924">
                  <c:v>12.11</c:v>
                </c:pt>
                <c:pt idx="14925">
                  <c:v>12.11</c:v>
                </c:pt>
                <c:pt idx="14926">
                  <c:v>12.1</c:v>
                </c:pt>
                <c:pt idx="14927">
                  <c:v>12.11</c:v>
                </c:pt>
                <c:pt idx="14928">
                  <c:v>12.11</c:v>
                </c:pt>
                <c:pt idx="14929">
                  <c:v>12.1</c:v>
                </c:pt>
                <c:pt idx="14930">
                  <c:v>12.11</c:v>
                </c:pt>
                <c:pt idx="14931">
                  <c:v>12.09</c:v>
                </c:pt>
                <c:pt idx="14932">
                  <c:v>12.08</c:v>
                </c:pt>
                <c:pt idx="14933">
                  <c:v>12.1</c:v>
                </c:pt>
                <c:pt idx="14934">
                  <c:v>12.09</c:v>
                </c:pt>
                <c:pt idx="14935">
                  <c:v>12.1</c:v>
                </c:pt>
                <c:pt idx="14936">
                  <c:v>12.1</c:v>
                </c:pt>
                <c:pt idx="14937">
                  <c:v>12.1</c:v>
                </c:pt>
                <c:pt idx="14938">
                  <c:v>12.1</c:v>
                </c:pt>
                <c:pt idx="14939">
                  <c:v>12.08</c:v>
                </c:pt>
                <c:pt idx="14940">
                  <c:v>12.08</c:v>
                </c:pt>
                <c:pt idx="14941">
                  <c:v>12.1</c:v>
                </c:pt>
                <c:pt idx="14942">
                  <c:v>12.1</c:v>
                </c:pt>
                <c:pt idx="14943">
                  <c:v>12.08</c:v>
                </c:pt>
                <c:pt idx="14944">
                  <c:v>12.07</c:v>
                </c:pt>
                <c:pt idx="14945">
                  <c:v>12.08</c:v>
                </c:pt>
                <c:pt idx="14946">
                  <c:v>12.07</c:v>
                </c:pt>
                <c:pt idx="14947">
                  <c:v>12.07</c:v>
                </c:pt>
                <c:pt idx="14948">
                  <c:v>12.07</c:v>
                </c:pt>
                <c:pt idx="14949">
                  <c:v>12.07</c:v>
                </c:pt>
                <c:pt idx="14950">
                  <c:v>12.06</c:v>
                </c:pt>
                <c:pt idx="14951">
                  <c:v>12.05</c:v>
                </c:pt>
                <c:pt idx="14952">
                  <c:v>12.06</c:v>
                </c:pt>
                <c:pt idx="14953">
                  <c:v>12.05</c:v>
                </c:pt>
                <c:pt idx="14954">
                  <c:v>12.07</c:v>
                </c:pt>
                <c:pt idx="14955">
                  <c:v>12.05</c:v>
                </c:pt>
                <c:pt idx="14956">
                  <c:v>12.04</c:v>
                </c:pt>
                <c:pt idx="14957">
                  <c:v>12.05</c:v>
                </c:pt>
                <c:pt idx="14958">
                  <c:v>12.06</c:v>
                </c:pt>
                <c:pt idx="14959">
                  <c:v>12.05</c:v>
                </c:pt>
                <c:pt idx="14960">
                  <c:v>12.05</c:v>
                </c:pt>
                <c:pt idx="14961">
                  <c:v>12.06</c:v>
                </c:pt>
                <c:pt idx="14962">
                  <c:v>12.05</c:v>
                </c:pt>
                <c:pt idx="14963">
                  <c:v>12.04</c:v>
                </c:pt>
                <c:pt idx="14964">
                  <c:v>12.03</c:v>
                </c:pt>
                <c:pt idx="14965">
                  <c:v>12.03</c:v>
                </c:pt>
                <c:pt idx="14966">
                  <c:v>12.03</c:v>
                </c:pt>
                <c:pt idx="14967">
                  <c:v>12.03</c:v>
                </c:pt>
                <c:pt idx="14968">
                  <c:v>12.03</c:v>
                </c:pt>
                <c:pt idx="14969">
                  <c:v>12.03</c:v>
                </c:pt>
                <c:pt idx="14970">
                  <c:v>12.02</c:v>
                </c:pt>
                <c:pt idx="14971">
                  <c:v>12.02</c:v>
                </c:pt>
                <c:pt idx="14972">
                  <c:v>12.02</c:v>
                </c:pt>
                <c:pt idx="14973">
                  <c:v>12.03</c:v>
                </c:pt>
                <c:pt idx="14974">
                  <c:v>12.02</c:v>
                </c:pt>
                <c:pt idx="14975">
                  <c:v>12.02</c:v>
                </c:pt>
                <c:pt idx="14976">
                  <c:v>12.02</c:v>
                </c:pt>
                <c:pt idx="14977">
                  <c:v>12.02</c:v>
                </c:pt>
                <c:pt idx="14978">
                  <c:v>12.01</c:v>
                </c:pt>
                <c:pt idx="14979">
                  <c:v>12</c:v>
                </c:pt>
                <c:pt idx="14980">
                  <c:v>12.01</c:v>
                </c:pt>
                <c:pt idx="14981">
                  <c:v>12.01</c:v>
                </c:pt>
                <c:pt idx="14982">
                  <c:v>12.01</c:v>
                </c:pt>
                <c:pt idx="14983">
                  <c:v>12</c:v>
                </c:pt>
                <c:pt idx="14984">
                  <c:v>12.02</c:v>
                </c:pt>
                <c:pt idx="14985">
                  <c:v>12</c:v>
                </c:pt>
                <c:pt idx="14986">
                  <c:v>12</c:v>
                </c:pt>
                <c:pt idx="14987">
                  <c:v>11.99</c:v>
                </c:pt>
                <c:pt idx="14988">
                  <c:v>11.99</c:v>
                </c:pt>
                <c:pt idx="14989">
                  <c:v>11.99</c:v>
                </c:pt>
                <c:pt idx="14990">
                  <c:v>12</c:v>
                </c:pt>
                <c:pt idx="14991">
                  <c:v>12</c:v>
                </c:pt>
                <c:pt idx="14992">
                  <c:v>11.99</c:v>
                </c:pt>
                <c:pt idx="14993">
                  <c:v>12</c:v>
                </c:pt>
                <c:pt idx="14994">
                  <c:v>11.98</c:v>
                </c:pt>
                <c:pt idx="14995">
                  <c:v>11.99</c:v>
                </c:pt>
                <c:pt idx="14996">
                  <c:v>11.99</c:v>
                </c:pt>
                <c:pt idx="14997">
                  <c:v>11.99</c:v>
                </c:pt>
                <c:pt idx="14998">
                  <c:v>11.98</c:v>
                </c:pt>
                <c:pt idx="14999">
                  <c:v>11.97</c:v>
                </c:pt>
                <c:pt idx="15000">
                  <c:v>11.97</c:v>
                </c:pt>
                <c:pt idx="15001">
                  <c:v>11.99</c:v>
                </c:pt>
                <c:pt idx="15002">
                  <c:v>11.97</c:v>
                </c:pt>
                <c:pt idx="15003">
                  <c:v>11.96</c:v>
                </c:pt>
                <c:pt idx="15004">
                  <c:v>11.97</c:v>
                </c:pt>
                <c:pt idx="15005">
                  <c:v>11.97</c:v>
                </c:pt>
                <c:pt idx="15006">
                  <c:v>11.97</c:v>
                </c:pt>
                <c:pt idx="15007">
                  <c:v>11.97</c:v>
                </c:pt>
                <c:pt idx="15008">
                  <c:v>11.97</c:v>
                </c:pt>
                <c:pt idx="15009">
                  <c:v>11.94</c:v>
                </c:pt>
                <c:pt idx="15010">
                  <c:v>11.97</c:v>
                </c:pt>
                <c:pt idx="15011">
                  <c:v>11.97</c:v>
                </c:pt>
                <c:pt idx="15012">
                  <c:v>11.97</c:v>
                </c:pt>
                <c:pt idx="15013">
                  <c:v>11.96</c:v>
                </c:pt>
                <c:pt idx="15014">
                  <c:v>11.96</c:v>
                </c:pt>
                <c:pt idx="15015">
                  <c:v>11.96</c:v>
                </c:pt>
                <c:pt idx="15016">
                  <c:v>11.95</c:v>
                </c:pt>
                <c:pt idx="15017">
                  <c:v>11.94</c:v>
                </c:pt>
                <c:pt idx="15018">
                  <c:v>11.95</c:v>
                </c:pt>
                <c:pt idx="15019">
                  <c:v>11.94</c:v>
                </c:pt>
                <c:pt idx="15020">
                  <c:v>11.96</c:v>
                </c:pt>
                <c:pt idx="15021">
                  <c:v>11.95</c:v>
                </c:pt>
                <c:pt idx="15022">
                  <c:v>11.96</c:v>
                </c:pt>
                <c:pt idx="15023">
                  <c:v>11.93</c:v>
                </c:pt>
                <c:pt idx="15024">
                  <c:v>11.94</c:v>
                </c:pt>
                <c:pt idx="15025">
                  <c:v>11.94</c:v>
                </c:pt>
                <c:pt idx="15026">
                  <c:v>11.93</c:v>
                </c:pt>
                <c:pt idx="15027">
                  <c:v>11.94</c:v>
                </c:pt>
                <c:pt idx="15028">
                  <c:v>11.94</c:v>
                </c:pt>
                <c:pt idx="15029">
                  <c:v>11.94</c:v>
                </c:pt>
                <c:pt idx="15030">
                  <c:v>11.92</c:v>
                </c:pt>
                <c:pt idx="15031">
                  <c:v>11.95</c:v>
                </c:pt>
                <c:pt idx="15032">
                  <c:v>11.94</c:v>
                </c:pt>
                <c:pt idx="15033">
                  <c:v>11.92</c:v>
                </c:pt>
                <c:pt idx="15034">
                  <c:v>11.93</c:v>
                </c:pt>
                <c:pt idx="15035">
                  <c:v>11.94</c:v>
                </c:pt>
                <c:pt idx="15036">
                  <c:v>11.92</c:v>
                </c:pt>
                <c:pt idx="15037">
                  <c:v>11.92</c:v>
                </c:pt>
                <c:pt idx="15038">
                  <c:v>11.92</c:v>
                </c:pt>
                <c:pt idx="15039">
                  <c:v>11.92</c:v>
                </c:pt>
                <c:pt idx="15040">
                  <c:v>11.92</c:v>
                </c:pt>
                <c:pt idx="15041">
                  <c:v>11.91</c:v>
                </c:pt>
                <c:pt idx="15042">
                  <c:v>11.91</c:v>
                </c:pt>
                <c:pt idx="15043">
                  <c:v>11.91</c:v>
                </c:pt>
                <c:pt idx="15044">
                  <c:v>11.91</c:v>
                </c:pt>
                <c:pt idx="15045">
                  <c:v>11.9</c:v>
                </c:pt>
                <c:pt idx="15046">
                  <c:v>11.92</c:v>
                </c:pt>
                <c:pt idx="15047">
                  <c:v>11.91</c:v>
                </c:pt>
                <c:pt idx="15048">
                  <c:v>11.91</c:v>
                </c:pt>
                <c:pt idx="15049">
                  <c:v>11.91</c:v>
                </c:pt>
                <c:pt idx="15050">
                  <c:v>11.91</c:v>
                </c:pt>
                <c:pt idx="15051">
                  <c:v>11.91</c:v>
                </c:pt>
                <c:pt idx="15052">
                  <c:v>11.91</c:v>
                </c:pt>
                <c:pt idx="15053">
                  <c:v>11.91</c:v>
                </c:pt>
                <c:pt idx="15054">
                  <c:v>11.89</c:v>
                </c:pt>
                <c:pt idx="15055">
                  <c:v>11.91</c:v>
                </c:pt>
                <c:pt idx="15056">
                  <c:v>11.9</c:v>
                </c:pt>
                <c:pt idx="15057">
                  <c:v>11.89</c:v>
                </c:pt>
                <c:pt idx="15058">
                  <c:v>11.9</c:v>
                </c:pt>
                <c:pt idx="15059">
                  <c:v>11.89</c:v>
                </c:pt>
                <c:pt idx="15060">
                  <c:v>11.89</c:v>
                </c:pt>
                <c:pt idx="15061">
                  <c:v>11.88</c:v>
                </c:pt>
                <c:pt idx="15062">
                  <c:v>11.88</c:v>
                </c:pt>
                <c:pt idx="15063">
                  <c:v>11.88</c:v>
                </c:pt>
                <c:pt idx="15064">
                  <c:v>11.88</c:v>
                </c:pt>
                <c:pt idx="15065">
                  <c:v>11.87</c:v>
                </c:pt>
                <c:pt idx="15066">
                  <c:v>11.88</c:v>
                </c:pt>
                <c:pt idx="15067">
                  <c:v>11.88</c:v>
                </c:pt>
                <c:pt idx="15068">
                  <c:v>11.86</c:v>
                </c:pt>
                <c:pt idx="15069">
                  <c:v>11.88</c:v>
                </c:pt>
                <c:pt idx="15070">
                  <c:v>11.86</c:v>
                </c:pt>
                <c:pt idx="15071">
                  <c:v>11.86</c:v>
                </c:pt>
                <c:pt idx="15072">
                  <c:v>11.86</c:v>
                </c:pt>
                <c:pt idx="15073">
                  <c:v>11.85</c:v>
                </c:pt>
                <c:pt idx="15074">
                  <c:v>11.86</c:v>
                </c:pt>
                <c:pt idx="15075">
                  <c:v>11.86</c:v>
                </c:pt>
                <c:pt idx="15076">
                  <c:v>11.85</c:v>
                </c:pt>
                <c:pt idx="15077">
                  <c:v>11.85</c:v>
                </c:pt>
                <c:pt idx="15078">
                  <c:v>11.85</c:v>
                </c:pt>
                <c:pt idx="15079">
                  <c:v>11.85</c:v>
                </c:pt>
                <c:pt idx="15080">
                  <c:v>11.85</c:v>
                </c:pt>
                <c:pt idx="15081">
                  <c:v>11.85</c:v>
                </c:pt>
                <c:pt idx="15082">
                  <c:v>11.85</c:v>
                </c:pt>
                <c:pt idx="15083">
                  <c:v>11.84</c:v>
                </c:pt>
                <c:pt idx="15084">
                  <c:v>11.83</c:v>
                </c:pt>
                <c:pt idx="15085">
                  <c:v>11.83</c:v>
                </c:pt>
                <c:pt idx="15086">
                  <c:v>11.83</c:v>
                </c:pt>
                <c:pt idx="15087">
                  <c:v>11.84</c:v>
                </c:pt>
                <c:pt idx="15088">
                  <c:v>11.84</c:v>
                </c:pt>
                <c:pt idx="15089">
                  <c:v>11.83</c:v>
                </c:pt>
                <c:pt idx="15090">
                  <c:v>11.83</c:v>
                </c:pt>
                <c:pt idx="15091">
                  <c:v>11.83</c:v>
                </c:pt>
                <c:pt idx="15092">
                  <c:v>11.83</c:v>
                </c:pt>
                <c:pt idx="15093">
                  <c:v>11.83</c:v>
                </c:pt>
                <c:pt idx="15094">
                  <c:v>11.83</c:v>
                </c:pt>
                <c:pt idx="15095">
                  <c:v>11.82</c:v>
                </c:pt>
                <c:pt idx="15096">
                  <c:v>11.81</c:v>
                </c:pt>
                <c:pt idx="15097">
                  <c:v>11.83</c:v>
                </c:pt>
                <c:pt idx="15098">
                  <c:v>11.83</c:v>
                </c:pt>
                <c:pt idx="15099">
                  <c:v>11.81</c:v>
                </c:pt>
                <c:pt idx="15100">
                  <c:v>11.8</c:v>
                </c:pt>
                <c:pt idx="15101">
                  <c:v>11.81</c:v>
                </c:pt>
                <c:pt idx="15102">
                  <c:v>11.81</c:v>
                </c:pt>
                <c:pt idx="15103">
                  <c:v>11.81</c:v>
                </c:pt>
                <c:pt idx="15104">
                  <c:v>11.8</c:v>
                </c:pt>
                <c:pt idx="15105">
                  <c:v>11.8</c:v>
                </c:pt>
                <c:pt idx="15106">
                  <c:v>11.8</c:v>
                </c:pt>
                <c:pt idx="15107">
                  <c:v>11.8</c:v>
                </c:pt>
                <c:pt idx="15108">
                  <c:v>11.8</c:v>
                </c:pt>
                <c:pt idx="15109">
                  <c:v>11.81</c:v>
                </c:pt>
                <c:pt idx="15110">
                  <c:v>11.81</c:v>
                </c:pt>
                <c:pt idx="15111">
                  <c:v>11.8</c:v>
                </c:pt>
                <c:pt idx="15112">
                  <c:v>11.8</c:v>
                </c:pt>
                <c:pt idx="15113">
                  <c:v>11.8</c:v>
                </c:pt>
                <c:pt idx="15114">
                  <c:v>11.79</c:v>
                </c:pt>
                <c:pt idx="15115">
                  <c:v>11.78</c:v>
                </c:pt>
                <c:pt idx="15116">
                  <c:v>11.78</c:v>
                </c:pt>
                <c:pt idx="15117">
                  <c:v>11.78</c:v>
                </c:pt>
                <c:pt idx="15118">
                  <c:v>11.78</c:v>
                </c:pt>
                <c:pt idx="15119">
                  <c:v>11.78</c:v>
                </c:pt>
                <c:pt idx="15120">
                  <c:v>11.78</c:v>
                </c:pt>
                <c:pt idx="15121">
                  <c:v>11.78</c:v>
                </c:pt>
                <c:pt idx="15122">
                  <c:v>11.77</c:v>
                </c:pt>
                <c:pt idx="15123">
                  <c:v>11.78</c:v>
                </c:pt>
                <c:pt idx="15124">
                  <c:v>11.78</c:v>
                </c:pt>
                <c:pt idx="15125">
                  <c:v>11.78</c:v>
                </c:pt>
                <c:pt idx="15126">
                  <c:v>11.78</c:v>
                </c:pt>
                <c:pt idx="15127">
                  <c:v>11.78</c:v>
                </c:pt>
                <c:pt idx="15128">
                  <c:v>11.76</c:v>
                </c:pt>
                <c:pt idx="15129">
                  <c:v>11.78</c:v>
                </c:pt>
                <c:pt idx="15130">
                  <c:v>11.77</c:v>
                </c:pt>
                <c:pt idx="15131">
                  <c:v>11.78</c:v>
                </c:pt>
                <c:pt idx="15132">
                  <c:v>11.77</c:v>
                </c:pt>
                <c:pt idx="15133">
                  <c:v>11.76</c:v>
                </c:pt>
                <c:pt idx="15134">
                  <c:v>11.76</c:v>
                </c:pt>
                <c:pt idx="15135">
                  <c:v>11.76</c:v>
                </c:pt>
                <c:pt idx="15136">
                  <c:v>11.73</c:v>
                </c:pt>
                <c:pt idx="15137">
                  <c:v>11.75</c:v>
                </c:pt>
                <c:pt idx="15138">
                  <c:v>11.75</c:v>
                </c:pt>
                <c:pt idx="15139">
                  <c:v>11.75</c:v>
                </c:pt>
                <c:pt idx="15140">
                  <c:v>11.74</c:v>
                </c:pt>
                <c:pt idx="15141">
                  <c:v>11.75</c:v>
                </c:pt>
                <c:pt idx="15142">
                  <c:v>11.75</c:v>
                </c:pt>
                <c:pt idx="15143">
                  <c:v>11.74</c:v>
                </c:pt>
                <c:pt idx="15144">
                  <c:v>11.74</c:v>
                </c:pt>
                <c:pt idx="15145">
                  <c:v>11.73</c:v>
                </c:pt>
                <c:pt idx="15146">
                  <c:v>11.73</c:v>
                </c:pt>
                <c:pt idx="15147">
                  <c:v>11.74</c:v>
                </c:pt>
                <c:pt idx="15148">
                  <c:v>11.74</c:v>
                </c:pt>
                <c:pt idx="15149">
                  <c:v>11.74</c:v>
                </c:pt>
                <c:pt idx="15150">
                  <c:v>11.72</c:v>
                </c:pt>
                <c:pt idx="15151">
                  <c:v>11.73</c:v>
                </c:pt>
                <c:pt idx="15152">
                  <c:v>11.74</c:v>
                </c:pt>
                <c:pt idx="15153">
                  <c:v>11.73</c:v>
                </c:pt>
                <c:pt idx="15154">
                  <c:v>11.72</c:v>
                </c:pt>
                <c:pt idx="15155">
                  <c:v>11.73</c:v>
                </c:pt>
                <c:pt idx="15156">
                  <c:v>11.72</c:v>
                </c:pt>
                <c:pt idx="15157">
                  <c:v>11.73</c:v>
                </c:pt>
                <c:pt idx="15158">
                  <c:v>11.72</c:v>
                </c:pt>
                <c:pt idx="15159">
                  <c:v>11.72</c:v>
                </c:pt>
                <c:pt idx="15160">
                  <c:v>11.72</c:v>
                </c:pt>
                <c:pt idx="15161">
                  <c:v>11.72</c:v>
                </c:pt>
                <c:pt idx="15162">
                  <c:v>11.72</c:v>
                </c:pt>
                <c:pt idx="15163">
                  <c:v>11.72</c:v>
                </c:pt>
                <c:pt idx="15164">
                  <c:v>11.73</c:v>
                </c:pt>
                <c:pt idx="15165">
                  <c:v>11.71</c:v>
                </c:pt>
                <c:pt idx="15166">
                  <c:v>11.72</c:v>
                </c:pt>
                <c:pt idx="15167">
                  <c:v>11.71</c:v>
                </c:pt>
                <c:pt idx="15168">
                  <c:v>11.7</c:v>
                </c:pt>
                <c:pt idx="15169">
                  <c:v>11.69</c:v>
                </c:pt>
                <c:pt idx="15170">
                  <c:v>11.7</c:v>
                </c:pt>
                <c:pt idx="15171">
                  <c:v>11.7</c:v>
                </c:pt>
                <c:pt idx="15172">
                  <c:v>11.7</c:v>
                </c:pt>
                <c:pt idx="15173">
                  <c:v>11.7</c:v>
                </c:pt>
                <c:pt idx="15174">
                  <c:v>11.7</c:v>
                </c:pt>
                <c:pt idx="15175">
                  <c:v>11.69</c:v>
                </c:pt>
                <c:pt idx="15176">
                  <c:v>11.7</c:v>
                </c:pt>
                <c:pt idx="15177">
                  <c:v>11.7</c:v>
                </c:pt>
                <c:pt idx="15178">
                  <c:v>11.69</c:v>
                </c:pt>
                <c:pt idx="15179">
                  <c:v>11.69</c:v>
                </c:pt>
                <c:pt idx="15180">
                  <c:v>11.69</c:v>
                </c:pt>
                <c:pt idx="15181">
                  <c:v>11.7</c:v>
                </c:pt>
                <c:pt idx="15182">
                  <c:v>11.69</c:v>
                </c:pt>
                <c:pt idx="15183">
                  <c:v>11.69</c:v>
                </c:pt>
                <c:pt idx="15184">
                  <c:v>11.68</c:v>
                </c:pt>
                <c:pt idx="15185">
                  <c:v>11.68</c:v>
                </c:pt>
                <c:pt idx="15186">
                  <c:v>11.69</c:v>
                </c:pt>
                <c:pt idx="15187">
                  <c:v>11.67</c:v>
                </c:pt>
                <c:pt idx="15188">
                  <c:v>11.67</c:v>
                </c:pt>
                <c:pt idx="15189">
                  <c:v>11.67</c:v>
                </c:pt>
                <c:pt idx="15190">
                  <c:v>11.68</c:v>
                </c:pt>
                <c:pt idx="15191">
                  <c:v>11.67</c:v>
                </c:pt>
                <c:pt idx="15192">
                  <c:v>11.67</c:v>
                </c:pt>
                <c:pt idx="15193">
                  <c:v>11.67</c:v>
                </c:pt>
                <c:pt idx="15194">
                  <c:v>11.67</c:v>
                </c:pt>
                <c:pt idx="15195">
                  <c:v>11.66</c:v>
                </c:pt>
                <c:pt idx="15196">
                  <c:v>11.67</c:v>
                </c:pt>
                <c:pt idx="15197">
                  <c:v>11.66</c:v>
                </c:pt>
                <c:pt idx="15198">
                  <c:v>11.66</c:v>
                </c:pt>
                <c:pt idx="15199">
                  <c:v>11.66</c:v>
                </c:pt>
                <c:pt idx="15200">
                  <c:v>11.67</c:v>
                </c:pt>
                <c:pt idx="15201">
                  <c:v>11.66</c:v>
                </c:pt>
                <c:pt idx="15202">
                  <c:v>11.66</c:v>
                </c:pt>
                <c:pt idx="15203">
                  <c:v>11.65</c:v>
                </c:pt>
                <c:pt idx="15204">
                  <c:v>11.66</c:v>
                </c:pt>
                <c:pt idx="15205">
                  <c:v>11.64</c:v>
                </c:pt>
                <c:pt idx="15206">
                  <c:v>11.64</c:v>
                </c:pt>
                <c:pt idx="15207">
                  <c:v>11.65</c:v>
                </c:pt>
                <c:pt idx="15208">
                  <c:v>11.64</c:v>
                </c:pt>
                <c:pt idx="15209">
                  <c:v>11.66</c:v>
                </c:pt>
                <c:pt idx="15210">
                  <c:v>11.63</c:v>
                </c:pt>
                <c:pt idx="15211">
                  <c:v>11.63</c:v>
                </c:pt>
                <c:pt idx="15212">
                  <c:v>11.65</c:v>
                </c:pt>
                <c:pt idx="15213">
                  <c:v>11.65</c:v>
                </c:pt>
                <c:pt idx="15214">
                  <c:v>11.63</c:v>
                </c:pt>
                <c:pt idx="15215">
                  <c:v>11.65</c:v>
                </c:pt>
                <c:pt idx="15216">
                  <c:v>11.64</c:v>
                </c:pt>
                <c:pt idx="15217">
                  <c:v>11.65</c:v>
                </c:pt>
                <c:pt idx="15218">
                  <c:v>11.63</c:v>
                </c:pt>
                <c:pt idx="15219">
                  <c:v>11.63</c:v>
                </c:pt>
                <c:pt idx="15220">
                  <c:v>11.63</c:v>
                </c:pt>
                <c:pt idx="15221">
                  <c:v>11.63</c:v>
                </c:pt>
                <c:pt idx="15222">
                  <c:v>11.63</c:v>
                </c:pt>
                <c:pt idx="15223">
                  <c:v>11.63</c:v>
                </c:pt>
                <c:pt idx="15224">
                  <c:v>11.63</c:v>
                </c:pt>
                <c:pt idx="15225">
                  <c:v>11.62</c:v>
                </c:pt>
                <c:pt idx="15226">
                  <c:v>11.62</c:v>
                </c:pt>
                <c:pt idx="15227">
                  <c:v>11.63</c:v>
                </c:pt>
                <c:pt idx="15228">
                  <c:v>11.62</c:v>
                </c:pt>
                <c:pt idx="15229">
                  <c:v>11.61</c:v>
                </c:pt>
                <c:pt idx="15230">
                  <c:v>11.61</c:v>
                </c:pt>
                <c:pt idx="15231">
                  <c:v>11.61</c:v>
                </c:pt>
                <c:pt idx="15232">
                  <c:v>11.61</c:v>
                </c:pt>
                <c:pt idx="15233">
                  <c:v>11.61</c:v>
                </c:pt>
                <c:pt idx="15234">
                  <c:v>11.6</c:v>
                </c:pt>
                <c:pt idx="15235">
                  <c:v>11.6</c:v>
                </c:pt>
                <c:pt idx="15236">
                  <c:v>11.6</c:v>
                </c:pt>
                <c:pt idx="15237">
                  <c:v>11.61</c:v>
                </c:pt>
                <c:pt idx="15238">
                  <c:v>11.61</c:v>
                </c:pt>
                <c:pt idx="15239">
                  <c:v>11.61</c:v>
                </c:pt>
                <c:pt idx="15240">
                  <c:v>11.61</c:v>
                </c:pt>
                <c:pt idx="15241">
                  <c:v>11.61</c:v>
                </c:pt>
                <c:pt idx="15242">
                  <c:v>11.59</c:v>
                </c:pt>
                <c:pt idx="15243">
                  <c:v>11.58</c:v>
                </c:pt>
                <c:pt idx="15244">
                  <c:v>11.59</c:v>
                </c:pt>
                <c:pt idx="15245">
                  <c:v>11.61</c:v>
                </c:pt>
                <c:pt idx="15246">
                  <c:v>11.59</c:v>
                </c:pt>
                <c:pt idx="15247">
                  <c:v>11.57</c:v>
                </c:pt>
                <c:pt idx="15248">
                  <c:v>11.6</c:v>
                </c:pt>
                <c:pt idx="15249">
                  <c:v>11.59</c:v>
                </c:pt>
                <c:pt idx="15250">
                  <c:v>11.58</c:v>
                </c:pt>
                <c:pt idx="15251">
                  <c:v>11.58</c:v>
                </c:pt>
                <c:pt idx="15252">
                  <c:v>11.58</c:v>
                </c:pt>
                <c:pt idx="15253">
                  <c:v>11.59</c:v>
                </c:pt>
                <c:pt idx="15254">
                  <c:v>11.58</c:v>
                </c:pt>
                <c:pt idx="15255">
                  <c:v>11.59</c:v>
                </c:pt>
                <c:pt idx="15256">
                  <c:v>11.58</c:v>
                </c:pt>
                <c:pt idx="15257">
                  <c:v>11.6</c:v>
                </c:pt>
                <c:pt idx="15258">
                  <c:v>11.56</c:v>
                </c:pt>
                <c:pt idx="15259">
                  <c:v>11.56</c:v>
                </c:pt>
                <c:pt idx="15260">
                  <c:v>11.59</c:v>
                </c:pt>
                <c:pt idx="15261">
                  <c:v>11.57</c:v>
                </c:pt>
                <c:pt idx="15262">
                  <c:v>11.57</c:v>
                </c:pt>
                <c:pt idx="15263">
                  <c:v>11.57</c:v>
                </c:pt>
                <c:pt idx="15264">
                  <c:v>11.58</c:v>
                </c:pt>
                <c:pt idx="15265">
                  <c:v>11.57</c:v>
                </c:pt>
                <c:pt idx="15266">
                  <c:v>11.56</c:v>
                </c:pt>
                <c:pt idx="15267">
                  <c:v>11.56</c:v>
                </c:pt>
                <c:pt idx="15268">
                  <c:v>11.56</c:v>
                </c:pt>
                <c:pt idx="15269">
                  <c:v>11.56</c:v>
                </c:pt>
                <c:pt idx="15270">
                  <c:v>11.55</c:v>
                </c:pt>
                <c:pt idx="15271">
                  <c:v>11.55</c:v>
                </c:pt>
                <c:pt idx="15272">
                  <c:v>11.55</c:v>
                </c:pt>
                <c:pt idx="15273">
                  <c:v>11.54</c:v>
                </c:pt>
                <c:pt idx="15274">
                  <c:v>11.56</c:v>
                </c:pt>
                <c:pt idx="15275">
                  <c:v>11.55</c:v>
                </c:pt>
                <c:pt idx="15276">
                  <c:v>11.55</c:v>
                </c:pt>
                <c:pt idx="15277">
                  <c:v>11.55</c:v>
                </c:pt>
                <c:pt idx="15278">
                  <c:v>11.55</c:v>
                </c:pt>
                <c:pt idx="15279">
                  <c:v>11.54</c:v>
                </c:pt>
                <c:pt idx="15280">
                  <c:v>11.55</c:v>
                </c:pt>
                <c:pt idx="15281">
                  <c:v>11.53</c:v>
                </c:pt>
                <c:pt idx="15282">
                  <c:v>11.54</c:v>
                </c:pt>
                <c:pt idx="15283">
                  <c:v>11.53</c:v>
                </c:pt>
                <c:pt idx="15284">
                  <c:v>11.53</c:v>
                </c:pt>
                <c:pt idx="15285">
                  <c:v>11.53</c:v>
                </c:pt>
                <c:pt idx="15286">
                  <c:v>11.53</c:v>
                </c:pt>
                <c:pt idx="15287">
                  <c:v>11.52</c:v>
                </c:pt>
                <c:pt idx="15288">
                  <c:v>11.52</c:v>
                </c:pt>
                <c:pt idx="15289">
                  <c:v>11.52</c:v>
                </c:pt>
                <c:pt idx="15290">
                  <c:v>11.53</c:v>
                </c:pt>
                <c:pt idx="15291">
                  <c:v>11.52</c:v>
                </c:pt>
                <c:pt idx="15292">
                  <c:v>11.52</c:v>
                </c:pt>
                <c:pt idx="15293">
                  <c:v>11.52</c:v>
                </c:pt>
                <c:pt idx="15294">
                  <c:v>11.52</c:v>
                </c:pt>
                <c:pt idx="15295">
                  <c:v>11.52</c:v>
                </c:pt>
                <c:pt idx="15296">
                  <c:v>11.52</c:v>
                </c:pt>
                <c:pt idx="15297">
                  <c:v>11.51</c:v>
                </c:pt>
                <c:pt idx="15298">
                  <c:v>11.52</c:v>
                </c:pt>
                <c:pt idx="15299">
                  <c:v>11.52</c:v>
                </c:pt>
                <c:pt idx="15300">
                  <c:v>11.52</c:v>
                </c:pt>
                <c:pt idx="15301">
                  <c:v>11.51</c:v>
                </c:pt>
                <c:pt idx="15302">
                  <c:v>11.52</c:v>
                </c:pt>
                <c:pt idx="15303">
                  <c:v>11.5</c:v>
                </c:pt>
                <c:pt idx="15304">
                  <c:v>11.5</c:v>
                </c:pt>
                <c:pt idx="15305">
                  <c:v>11.5</c:v>
                </c:pt>
                <c:pt idx="15306">
                  <c:v>11.49</c:v>
                </c:pt>
                <c:pt idx="15307">
                  <c:v>11.49</c:v>
                </c:pt>
                <c:pt idx="15308">
                  <c:v>11.5</c:v>
                </c:pt>
                <c:pt idx="15309">
                  <c:v>11.49</c:v>
                </c:pt>
                <c:pt idx="15310">
                  <c:v>11.49</c:v>
                </c:pt>
                <c:pt idx="15311">
                  <c:v>11.5</c:v>
                </c:pt>
                <c:pt idx="15312">
                  <c:v>11.5</c:v>
                </c:pt>
                <c:pt idx="15313">
                  <c:v>11.49</c:v>
                </c:pt>
                <c:pt idx="15314">
                  <c:v>11.49</c:v>
                </c:pt>
                <c:pt idx="15315">
                  <c:v>11.48</c:v>
                </c:pt>
                <c:pt idx="15316">
                  <c:v>11.48</c:v>
                </c:pt>
                <c:pt idx="15317">
                  <c:v>11.47</c:v>
                </c:pt>
                <c:pt idx="15318">
                  <c:v>11.48</c:v>
                </c:pt>
                <c:pt idx="15319">
                  <c:v>11.48</c:v>
                </c:pt>
                <c:pt idx="15320">
                  <c:v>11.47</c:v>
                </c:pt>
                <c:pt idx="15321">
                  <c:v>11.47</c:v>
                </c:pt>
                <c:pt idx="15322">
                  <c:v>11.46</c:v>
                </c:pt>
                <c:pt idx="15323">
                  <c:v>11.46</c:v>
                </c:pt>
                <c:pt idx="15324">
                  <c:v>11.47</c:v>
                </c:pt>
                <c:pt idx="15325">
                  <c:v>11.47</c:v>
                </c:pt>
                <c:pt idx="15326">
                  <c:v>11.47</c:v>
                </c:pt>
                <c:pt idx="15327">
                  <c:v>11.47</c:v>
                </c:pt>
                <c:pt idx="15328">
                  <c:v>11.45</c:v>
                </c:pt>
                <c:pt idx="15329">
                  <c:v>11.44</c:v>
                </c:pt>
                <c:pt idx="15330">
                  <c:v>11.45</c:v>
                </c:pt>
                <c:pt idx="15331">
                  <c:v>11.47</c:v>
                </c:pt>
                <c:pt idx="15332">
                  <c:v>11.45</c:v>
                </c:pt>
                <c:pt idx="15333">
                  <c:v>11.45</c:v>
                </c:pt>
                <c:pt idx="15334">
                  <c:v>11.46</c:v>
                </c:pt>
                <c:pt idx="15335">
                  <c:v>11.45</c:v>
                </c:pt>
                <c:pt idx="15336">
                  <c:v>11.44</c:v>
                </c:pt>
                <c:pt idx="15337">
                  <c:v>11.45</c:v>
                </c:pt>
                <c:pt idx="15338">
                  <c:v>11.44</c:v>
                </c:pt>
                <c:pt idx="15339">
                  <c:v>11.46</c:v>
                </c:pt>
                <c:pt idx="15340">
                  <c:v>11.45</c:v>
                </c:pt>
                <c:pt idx="15341">
                  <c:v>11.45</c:v>
                </c:pt>
                <c:pt idx="15342">
                  <c:v>11.44</c:v>
                </c:pt>
                <c:pt idx="15343">
                  <c:v>11.44</c:v>
                </c:pt>
                <c:pt idx="15344">
                  <c:v>11.42</c:v>
                </c:pt>
                <c:pt idx="15345">
                  <c:v>11.46</c:v>
                </c:pt>
                <c:pt idx="15346">
                  <c:v>11.44</c:v>
                </c:pt>
                <c:pt idx="15347">
                  <c:v>11.44</c:v>
                </c:pt>
                <c:pt idx="15348">
                  <c:v>11.44</c:v>
                </c:pt>
                <c:pt idx="15349">
                  <c:v>11.44</c:v>
                </c:pt>
                <c:pt idx="15350">
                  <c:v>11.44</c:v>
                </c:pt>
                <c:pt idx="15351">
                  <c:v>11.44</c:v>
                </c:pt>
                <c:pt idx="15352">
                  <c:v>11.42</c:v>
                </c:pt>
                <c:pt idx="15353">
                  <c:v>11.44</c:v>
                </c:pt>
                <c:pt idx="15354">
                  <c:v>11.43</c:v>
                </c:pt>
                <c:pt idx="15355">
                  <c:v>11.42</c:v>
                </c:pt>
                <c:pt idx="15356">
                  <c:v>11.41</c:v>
                </c:pt>
                <c:pt idx="15357">
                  <c:v>11.42</c:v>
                </c:pt>
                <c:pt idx="15358">
                  <c:v>11.4</c:v>
                </c:pt>
                <c:pt idx="15359">
                  <c:v>11.42</c:v>
                </c:pt>
                <c:pt idx="15360">
                  <c:v>11.41</c:v>
                </c:pt>
                <c:pt idx="15361">
                  <c:v>11.42</c:v>
                </c:pt>
                <c:pt idx="15362">
                  <c:v>11.42</c:v>
                </c:pt>
                <c:pt idx="15363">
                  <c:v>11.41</c:v>
                </c:pt>
                <c:pt idx="15364">
                  <c:v>11.41</c:v>
                </c:pt>
                <c:pt idx="15365">
                  <c:v>11.42</c:v>
                </c:pt>
                <c:pt idx="15366">
                  <c:v>11.41</c:v>
                </c:pt>
                <c:pt idx="15367">
                  <c:v>11.41</c:v>
                </c:pt>
                <c:pt idx="15368">
                  <c:v>11.4</c:v>
                </c:pt>
                <c:pt idx="15369">
                  <c:v>11.39</c:v>
                </c:pt>
                <c:pt idx="15370">
                  <c:v>11.39</c:v>
                </c:pt>
                <c:pt idx="15371">
                  <c:v>11.38</c:v>
                </c:pt>
                <c:pt idx="15372">
                  <c:v>11.4</c:v>
                </c:pt>
                <c:pt idx="15373">
                  <c:v>11.4</c:v>
                </c:pt>
                <c:pt idx="15374">
                  <c:v>11.4</c:v>
                </c:pt>
                <c:pt idx="15375">
                  <c:v>11.41</c:v>
                </c:pt>
                <c:pt idx="15376">
                  <c:v>11.39</c:v>
                </c:pt>
                <c:pt idx="15377">
                  <c:v>11.39</c:v>
                </c:pt>
                <c:pt idx="15378">
                  <c:v>11.39</c:v>
                </c:pt>
                <c:pt idx="15379">
                  <c:v>11.38</c:v>
                </c:pt>
                <c:pt idx="15380">
                  <c:v>11.38</c:v>
                </c:pt>
                <c:pt idx="15381">
                  <c:v>11.39</c:v>
                </c:pt>
                <c:pt idx="15382">
                  <c:v>11.38</c:v>
                </c:pt>
                <c:pt idx="15383">
                  <c:v>11.37</c:v>
                </c:pt>
                <c:pt idx="15384">
                  <c:v>11.38</c:v>
                </c:pt>
                <c:pt idx="15385">
                  <c:v>11.37</c:v>
                </c:pt>
                <c:pt idx="15386">
                  <c:v>11.38</c:v>
                </c:pt>
                <c:pt idx="15387">
                  <c:v>11.36</c:v>
                </c:pt>
                <c:pt idx="15388">
                  <c:v>11.36</c:v>
                </c:pt>
                <c:pt idx="15389">
                  <c:v>11.38</c:v>
                </c:pt>
                <c:pt idx="15390">
                  <c:v>11.36</c:v>
                </c:pt>
                <c:pt idx="15391">
                  <c:v>11.36</c:v>
                </c:pt>
                <c:pt idx="15392">
                  <c:v>11.35</c:v>
                </c:pt>
                <c:pt idx="15393">
                  <c:v>11.36</c:v>
                </c:pt>
                <c:pt idx="15394">
                  <c:v>11.36</c:v>
                </c:pt>
                <c:pt idx="15395">
                  <c:v>11.35</c:v>
                </c:pt>
                <c:pt idx="15396">
                  <c:v>11.36</c:v>
                </c:pt>
                <c:pt idx="15397">
                  <c:v>11.36</c:v>
                </c:pt>
                <c:pt idx="15398">
                  <c:v>11.36</c:v>
                </c:pt>
                <c:pt idx="15399">
                  <c:v>11.35</c:v>
                </c:pt>
                <c:pt idx="15400">
                  <c:v>11.34</c:v>
                </c:pt>
                <c:pt idx="15401">
                  <c:v>11.36</c:v>
                </c:pt>
                <c:pt idx="15402">
                  <c:v>11.35</c:v>
                </c:pt>
                <c:pt idx="15403">
                  <c:v>11.36</c:v>
                </c:pt>
                <c:pt idx="15404">
                  <c:v>11.34</c:v>
                </c:pt>
                <c:pt idx="15405">
                  <c:v>11.35</c:v>
                </c:pt>
                <c:pt idx="15406">
                  <c:v>11.32</c:v>
                </c:pt>
                <c:pt idx="15407">
                  <c:v>11.34</c:v>
                </c:pt>
                <c:pt idx="15408">
                  <c:v>11.34</c:v>
                </c:pt>
                <c:pt idx="15409">
                  <c:v>11.34</c:v>
                </c:pt>
                <c:pt idx="15410">
                  <c:v>11.32</c:v>
                </c:pt>
                <c:pt idx="15411">
                  <c:v>11.35</c:v>
                </c:pt>
                <c:pt idx="15412">
                  <c:v>11.35</c:v>
                </c:pt>
                <c:pt idx="15413">
                  <c:v>11.34</c:v>
                </c:pt>
                <c:pt idx="15414">
                  <c:v>11.33</c:v>
                </c:pt>
                <c:pt idx="15415">
                  <c:v>11.32</c:v>
                </c:pt>
                <c:pt idx="15416">
                  <c:v>11.33</c:v>
                </c:pt>
                <c:pt idx="15417">
                  <c:v>11.31</c:v>
                </c:pt>
                <c:pt idx="15418">
                  <c:v>11.32</c:v>
                </c:pt>
                <c:pt idx="15419">
                  <c:v>11.32</c:v>
                </c:pt>
                <c:pt idx="15420">
                  <c:v>11.31</c:v>
                </c:pt>
                <c:pt idx="15421">
                  <c:v>11.3</c:v>
                </c:pt>
                <c:pt idx="15422">
                  <c:v>11.32</c:v>
                </c:pt>
                <c:pt idx="15423">
                  <c:v>11.32</c:v>
                </c:pt>
                <c:pt idx="15424">
                  <c:v>11.32</c:v>
                </c:pt>
                <c:pt idx="15425">
                  <c:v>11.33</c:v>
                </c:pt>
                <c:pt idx="15426">
                  <c:v>11.32</c:v>
                </c:pt>
                <c:pt idx="15427">
                  <c:v>11.32</c:v>
                </c:pt>
                <c:pt idx="15428">
                  <c:v>11.32</c:v>
                </c:pt>
                <c:pt idx="15429">
                  <c:v>11.32</c:v>
                </c:pt>
                <c:pt idx="15430">
                  <c:v>11.32</c:v>
                </c:pt>
                <c:pt idx="15431">
                  <c:v>11.31</c:v>
                </c:pt>
                <c:pt idx="15432">
                  <c:v>11.31</c:v>
                </c:pt>
                <c:pt idx="15433">
                  <c:v>11.33</c:v>
                </c:pt>
                <c:pt idx="15434">
                  <c:v>11.32</c:v>
                </c:pt>
                <c:pt idx="15435">
                  <c:v>11.32</c:v>
                </c:pt>
                <c:pt idx="15436">
                  <c:v>11.3</c:v>
                </c:pt>
                <c:pt idx="15437">
                  <c:v>11.29</c:v>
                </c:pt>
                <c:pt idx="15438">
                  <c:v>11.31</c:v>
                </c:pt>
                <c:pt idx="15439">
                  <c:v>11.3</c:v>
                </c:pt>
                <c:pt idx="15440">
                  <c:v>11.3</c:v>
                </c:pt>
                <c:pt idx="15441">
                  <c:v>11.29</c:v>
                </c:pt>
                <c:pt idx="15442">
                  <c:v>11.3</c:v>
                </c:pt>
                <c:pt idx="15443">
                  <c:v>11.3</c:v>
                </c:pt>
                <c:pt idx="15444">
                  <c:v>11.29</c:v>
                </c:pt>
                <c:pt idx="15445">
                  <c:v>11.29</c:v>
                </c:pt>
                <c:pt idx="15446">
                  <c:v>11.29</c:v>
                </c:pt>
                <c:pt idx="15447">
                  <c:v>11.29</c:v>
                </c:pt>
                <c:pt idx="15448">
                  <c:v>11.3</c:v>
                </c:pt>
                <c:pt idx="15449">
                  <c:v>11.27</c:v>
                </c:pt>
                <c:pt idx="15450">
                  <c:v>11.29</c:v>
                </c:pt>
                <c:pt idx="15451">
                  <c:v>11.29</c:v>
                </c:pt>
                <c:pt idx="15452">
                  <c:v>11.3</c:v>
                </c:pt>
                <c:pt idx="15453">
                  <c:v>11.29</c:v>
                </c:pt>
                <c:pt idx="15454">
                  <c:v>11.29</c:v>
                </c:pt>
                <c:pt idx="15455">
                  <c:v>11.27</c:v>
                </c:pt>
                <c:pt idx="15456">
                  <c:v>11.27</c:v>
                </c:pt>
                <c:pt idx="15457">
                  <c:v>11.27</c:v>
                </c:pt>
                <c:pt idx="15458">
                  <c:v>11.27</c:v>
                </c:pt>
                <c:pt idx="15459">
                  <c:v>11.28</c:v>
                </c:pt>
                <c:pt idx="15460">
                  <c:v>11.28</c:v>
                </c:pt>
                <c:pt idx="15461">
                  <c:v>11.26</c:v>
                </c:pt>
                <c:pt idx="15462">
                  <c:v>11.27</c:v>
                </c:pt>
                <c:pt idx="15463">
                  <c:v>11.27</c:v>
                </c:pt>
                <c:pt idx="15464">
                  <c:v>11.27</c:v>
                </c:pt>
                <c:pt idx="15465">
                  <c:v>11.27</c:v>
                </c:pt>
                <c:pt idx="15466">
                  <c:v>11.27</c:v>
                </c:pt>
                <c:pt idx="15467">
                  <c:v>11.27</c:v>
                </c:pt>
                <c:pt idx="15468">
                  <c:v>11.26</c:v>
                </c:pt>
                <c:pt idx="15469">
                  <c:v>11.27</c:v>
                </c:pt>
                <c:pt idx="15470">
                  <c:v>11.26</c:v>
                </c:pt>
                <c:pt idx="15471">
                  <c:v>11.26</c:v>
                </c:pt>
                <c:pt idx="15472">
                  <c:v>11.26</c:v>
                </c:pt>
                <c:pt idx="15473">
                  <c:v>11.26</c:v>
                </c:pt>
                <c:pt idx="15474">
                  <c:v>11.24</c:v>
                </c:pt>
                <c:pt idx="15475">
                  <c:v>11.24</c:v>
                </c:pt>
                <c:pt idx="15476">
                  <c:v>11.24</c:v>
                </c:pt>
                <c:pt idx="15477">
                  <c:v>11.22</c:v>
                </c:pt>
                <c:pt idx="15478">
                  <c:v>11.24</c:v>
                </c:pt>
                <c:pt idx="15479">
                  <c:v>11.23</c:v>
                </c:pt>
                <c:pt idx="15480">
                  <c:v>11.23</c:v>
                </c:pt>
                <c:pt idx="15481">
                  <c:v>11.23</c:v>
                </c:pt>
                <c:pt idx="15482">
                  <c:v>11.23</c:v>
                </c:pt>
                <c:pt idx="15483">
                  <c:v>11.23</c:v>
                </c:pt>
                <c:pt idx="15484">
                  <c:v>11.24</c:v>
                </c:pt>
                <c:pt idx="15485">
                  <c:v>11.24</c:v>
                </c:pt>
                <c:pt idx="15486">
                  <c:v>11.23</c:v>
                </c:pt>
                <c:pt idx="15487">
                  <c:v>11.23</c:v>
                </c:pt>
                <c:pt idx="15488">
                  <c:v>11.23</c:v>
                </c:pt>
                <c:pt idx="15489">
                  <c:v>11.23</c:v>
                </c:pt>
                <c:pt idx="15490">
                  <c:v>11.22</c:v>
                </c:pt>
                <c:pt idx="15491">
                  <c:v>11.2</c:v>
                </c:pt>
                <c:pt idx="15492">
                  <c:v>11.21</c:v>
                </c:pt>
                <c:pt idx="15493">
                  <c:v>11.21</c:v>
                </c:pt>
                <c:pt idx="15494">
                  <c:v>11.2</c:v>
                </c:pt>
                <c:pt idx="15495">
                  <c:v>11.21</c:v>
                </c:pt>
                <c:pt idx="15496">
                  <c:v>11.18</c:v>
                </c:pt>
                <c:pt idx="15497">
                  <c:v>11.21</c:v>
                </c:pt>
                <c:pt idx="15498">
                  <c:v>11.22</c:v>
                </c:pt>
                <c:pt idx="15499">
                  <c:v>11.21</c:v>
                </c:pt>
                <c:pt idx="15500">
                  <c:v>11.21</c:v>
                </c:pt>
                <c:pt idx="15501">
                  <c:v>11.2</c:v>
                </c:pt>
                <c:pt idx="15502">
                  <c:v>11.2</c:v>
                </c:pt>
                <c:pt idx="15503">
                  <c:v>11.2</c:v>
                </c:pt>
                <c:pt idx="15504">
                  <c:v>11.19</c:v>
                </c:pt>
                <c:pt idx="15505">
                  <c:v>11.2</c:v>
                </c:pt>
                <c:pt idx="15506">
                  <c:v>11.2</c:v>
                </c:pt>
                <c:pt idx="15507">
                  <c:v>11.2</c:v>
                </c:pt>
                <c:pt idx="15508">
                  <c:v>11.19</c:v>
                </c:pt>
                <c:pt idx="15509">
                  <c:v>11.19</c:v>
                </c:pt>
                <c:pt idx="15510">
                  <c:v>11.2</c:v>
                </c:pt>
                <c:pt idx="15511">
                  <c:v>11.19</c:v>
                </c:pt>
                <c:pt idx="15512">
                  <c:v>11.19</c:v>
                </c:pt>
                <c:pt idx="15513">
                  <c:v>11.2</c:v>
                </c:pt>
                <c:pt idx="15514">
                  <c:v>11.2</c:v>
                </c:pt>
                <c:pt idx="15515">
                  <c:v>11.18</c:v>
                </c:pt>
                <c:pt idx="15516">
                  <c:v>11.18</c:v>
                </c:pt>
                <c:pt idx="15517">
                  <c:v>11.2</c:v>
                </c:pt>
                <c:pt idx="15518">
                  <c:v>11.18</c:v>
                </c:pt>
                <c:pt idx="15519">
                  <c:v>11.19</c:v>
                </c:pt>
                <c:pt idx="15520">
                  <c:v>11.18</c:v>
                </c:pt>
                <c:pt idx="15521">
                  <c:v>11.17</c:v>
                </c:pt>
                <c:pt idx="15522">
                  <c:v>11.18</c:v>
                </c:pt>
                <c:pt idx="15523">
                  <c:v>11.19</c:v>
                </c:pt>
                <c:pt idx="15524">
                  <c:v>11.16</c:v>
                </c:pt>
                <c:pt idx="15525">
                  <c:v>11.17</c:v>
                </c:pt>
                <c:pt idx="15526">
                  <c:v>11.15</c:v>
                </c:pt>
                <c:pt idx="15527">
                  <c:v>11.16</c:v>
                </c:pt>
                <c:pt idx="15528">
                  <c:v>11.17</c:v>
                </c:pt>
                <c:pt idx="15529">
                  <c:v>11.17</c:v>
                </c:pt>
                <c:pt idx="15530">
                  <c:v>11.17</c:v>
                </c:pt>
                <c:pt idx="15531">
                  <c:v>11.16</c:v>
                </c:pt>
                <c:pt idx="15532">
                  <c:v>11.15</c:v>
                </c:pt>
                <c:pt idx="15533">
                  <c:v>11.15</c:v>
                </c:pt>
                <c:pt idx="15534">
                  <c:v>11.15</c:v>
                </c:pt>
                <c:pt idx="15535">
                  <c:v>11.17</c:v>
                </c:pt>
                <c:pt idx="15536">
                  <c:v>11.15</c:v>
                </c:pt>
                <c:pt idx="15537">
                  <c:v>11.15</c:v>
                </c:pt>
                <c:pt idx="15538">
                  <c:v>11.15</c:v>
                </c:pt>
                <c:pt idx="15539">
                  <c:v>11.14</c:v>
                </c:pt>
                <c:pt idx="15540">
                  <c:v>11.15</c:v>
                </c:pt>
                <c:pt idx="15541">
                  <c:v>11.14</c:v>
                </c:pt>
                <c:pt idx="15542">
                  <c:v>11.13</c:v>
                </c:pt>
                <c:pt idx="15543">
                  <c:v>11.14</c:v>
                </c:pt>
                <c:pt idx="15544">
                  <c:v>11.15</c:v>
                </c:pt>
                <c:pt idx="15545">
                  <c:v>11.15</c:v>
                </c:pt>
                <c:pt idx="15546">
                  <c:v>11.15</c:v>
                </c:pt>
                <c:pt idx="15547">
                  <c:v>11.15</c:v>
                </c:pt>
                <c:pt idx="15548">
                  <c:v>11.15</c:v>
                </c:pt>
                <c:pt idx="15549">
                  <c:v>11.14</c:v>
                </c:pt>
                <c:pt idx="15550">
                  <c:v>11.15</c:v>
                </c:pt>
                <c:pt idx="15551">
                  <c:v>11.14</c:v>
                </c:pt>
                <c:pt idx="15552">
                  <c:v>11.13</c:v>
                </c:pt>
                <c:pt idx="15553">
                  <c:v>11.12</c:v>
                </c:pt>
                <c:pt idx="15554">
                  <c:v>11.12</c:v>
                </c:pt>
                <c:pt idx="15555">
                  <c:v>11.13</c:v>
                </c:pt>
                <c:pt idx="15556">
                  <c:v>11.13</c:v>
                </c:pt>
                <c:pt idx="15557">
                  <c:v>11.14</c:v>
                </c:pt>
                <c:pt idx="15558">
                  <c:v>11.14</c:v>
                </c:pt>
                <c:pt idx="15559">
                  <c:v>11.12</c:v>
                </c:pt>
                <c:pt idx="15560">
                  <c:v>11.12</c:v>
                </c:pt>
                <c:pt idx="15561">
                  <c:v>11.12</c:v>
                </c:pt>
                <c:pt idx="15562">
                  <c:v>11.12</c:v>
                </c:pt>
                <c:pt idx="15563">
                  <c:v>11.11</c:v>
                </c:pt>
                <c:pt idx="15564">
                  <c:v>11.13</c:v>
                </c:pt>
                <c:pt idx="15565">
                  <c:v>11.12</c:v>
                </c:pt>
                <c:pt idx="15566">
                  <c:v>11.11</c:v>
                </c:pt>
                <c:pt idx="15567">
                  <c:v>11.11</c:v>
                </c:pt>
                <c:pt idx="15568">
                  <c:v>11.11</c:v>
                </c:pt>
                <c:pt idx="15569">
                  <c:v>11.1</c:v>
                </c:pt>
                <c:pt idx="15570">
                  <c:v>11.12</c:v>
                </c:pt>
                <c:pt idx="15571">
                  <c:v>11.1</c:v>
                </c:pt>
                <c:pt idx="15572">
                  <c:v>11.12</c:v>
                </c:pt>
                <c:pt idx="15573">
                  <c:v>11.1</c:v>
                </c:pt>
                <c:pt idx="15574">
                  <c:v>11.11</c:v>
                </c:pt>
                <c:pt idx="15575">
                  <c:v>11.1</c:v>
                </c:pt>
                <c:pt idx="15576">
                  <c:v>11.1</c:v>
                </c:pt>
                <c:pt idx="15577">
                  <c:v>11.1</c:v>
                </c:pt>
                <c:pt idx="15578">
                  <c:v>11.11</c:v>
                </c:pt>
                <c:pt idx="15579">
                  <c:v>11.09</c:v>
                </c:pt>
                <c:pt idx="15580">
                  <c:v>11.09</c:v>
                </c:pt>
                <c:pt idx="15581">
                  <c:v>11.09</c:v>
                </c:pt>
                <c:pt idx="15582">
                  <c:v>11.09</c:v>
                </c:pt>
                <c:pt idx="15583">
                  <c:v>11.1</c:v>
                </c:pt>
                <c:pt idx="15584">
                  <c:v>11.09</c:v>
                </c:pt>
                <c:pt idx="15585">
                  <c:v>11.09</c:v>
                </c:pt>
                <c:pt idx="15586">
                  <c:v>11.08</c:v>
                </c:pt>
                <c:pt idx="15587">
                  <c:v>11.09</c:v>
                </c:pt>
                <c:pt idx="15588">
                  <c:v>11.08</c:v>
                </c:pt>
                <c:pt idx="15589">
                  <c:v>11.08</c:v>
                </c:pt>
                <c:pt idx="15590">
                  <c:v>11.08</c:v>
                </c:pt>
                <c:pt idx="15591">
                  <c:v>11.08</c:v>
                </c:pt>
                <c:pt idx="15592">
                  <c:v>11.08</c:v>
                </c:pt>
                <c:pt idx="15593">
                  <c:v>11.08</c:v>
                </c:pt>
                <c:pt idx="15594">
                  <c:v>11.09</c:v>
                </c:pt>
                <c:pt idx="15595">
                  <c:v>11.08</c:v>
                </c:pt>
                <c:pt idx="15596">
                  <c:v>11.08</c:v>
                </c:pt>
                <c:pt idx="15597">
                  <c:v>11.08</c:v>
                </c:pt>
                <c:pt idx="15598">
                  <c:v>11.07</c:v>
                </c:pt>
                <c:pt idx="15599">
                  <c:v>11.08</c:v>
                </c:pt>
                <c:pt idx="15600">
                  <c:v>11.07</c:v>
                </c:pt>
                <c:pt idx="15601">
                  <c:v>11.06</c:v>
                </c:pt>
                <c:pt idx="15602">
                  <c:v>11.06</c:v>
                </c:pt>
                <c:pt idx="15603">
                  <c:v>11.06</c:v>
                </c:pt>
                <c:pt idx="15604">
                  <c:v>11.06</c:v>
                </c:pt>
                <c:pt idx="15605">
                  <c:v>11.06</c:v>
                </c:pt>
                <c:pt idx="15606">
                  <c:v>11.07</c:v>
                </c:pt>
                <c:pt idx="15607">
                  <c:v>11.06</c:v>
                </c:pt>
                <c:pt idx="15608">
                  <c:v>11.07</c:v>
                </c:pt>
                <c:pt idx="15609">
                  <c:v>11.06</c:v>
                </c:pt>
                <c:pt idx="15610">
                  <c:v>11.06</c:v>
                </c:pt>
                <c:pt idx="15611">
                  <c:v>11.06</c:v>
                </c:pt>
                <c:pt idx="15612">
                  <c:v>11.06</c:v>
                </c:pt>
                <c:pt idx="15613">
                  <c:v>11.05</c:v>
                </c:pt>
                <c:pt idx="15614">
                  <c:v>11.04</c:v>
                </c:pt>
                <c:pt idx="15615">
                  <c:v>11.03</c:v>
                </c:pt>
                <c:pt idx="15616">
                  <c:v>11.03</c:v>
                </c:pt>
                <c:pt idx="15617">
                  <c:v>11.06</c:v>
                </c:pt>
                <c:pt idx="15618">
                  <c:v>11.06</c:v>
                </c:pt>
                <c:pt idx="15619">
                  <c:v>11.05</c:v>
                </c:pt>
                <c:pt idx="15620">
                  <c:v>11.04</c:v>
                </c:pt>
                <c:pt idx="15621">
                  <c:v>11.04</c:v>
                </c:pt>
                <c:pt idx="15622">
                  <c:v>11.05</c:v>
                </c:pt>
                <c:pt idx="15623">
                  <c:v>11.05</c:v>
                </c:pt>
                <c:pt idx="15624">
                  <c:v>11.05</c:v>
                </c:pt>
                <c:pt idx="15625">
                  <c:v>11.05</c:v>
                </c:pt>
                <c:pt idx="15626">
                  <c:v>11.04</c:v>
                </c:pt>
                <c:pt idx="15627">
                  <c:v>11.06</c:v>
                </c:pt>
                <c:pt idx="15628">
                  <c:v>11.06</c:v>
                </c:pt>
                <c:pt idx="15629">
                  <c:v>11.03</c:v>
                </c:pt>
                <c:pt idx="15630">
                  <c:v>11.02</c:v>
                </c:pt>
                <c:pt idx="15631">
                  <c:v>11.04</c:v>
                </c:pt>
                <c:pt idx="15632">
                  <c:v>11.03</c:v>
                </c:pt>
                <c:pt idx="15633">
                  <c:v>11.03</c:v>
                </c:pt>
                <c:pt idx="15634">
                  <c:v>11.03</c:v>
                </c:pt>
                <c:pt idx="15635">
                  <c:v>11.03</c:v>
                </c:pt>
                <c:pt idx="15636">
                  <c:v>11.03</c:v>
                </c:pt>
                <c:pt idx="15637">
                  <c:v>11.03</c:v>
                </c:pt>
                <c:pt idx="15638">
                  <c:v>11.02</c:v>
                </c:pt>
                <c:pt idx="15639">
                  <c:v>11.03</c:v>
                </c:pt>
                <c:pt idx="15640">
                  <c:v>11.02</c:v>
                </c:pt>
                <c:pt idx="15641">
                  <c:v>11.02</c:v>
                </c:pt>
                <c:pt idx="15642">
                  <c:v>11.02</c:v>
                </c:pt>
                <c:pt idx="15643">
                  <c:v>11.02</c:v>
                </c:pt>
                <c:pt idx="15644">
                  <c:v>11</c:v>
                </c:pt>
                <c:pt idx="15645">
                  <c:v>11.02</c:v>
                </c:pt>
                <c:pt idx="15646">
                  <c:v>11.01</c:v>
                </c:pt>
                <c:pt idx="15647">
                  <c:v>11</c:v>
                </c:pt>
                <c:pt idx="15648">
                  <c:v>11.02</c:v>
                </c:pt>
                <c:pt idx="15649">
                  <c:v>11.01</c:v>
                </c:pt>
                <c:pt idx="15650">
                  <c:v>11.02</c:v>
                </c:pt>
                <c:pt idx="15651">
                  <c:v>11.01</c:v>
                </c:pt>
                <c:pt idx="15652">
                  <c:v>11.01</c:v>
                </c:pt>
                <c:pt idx="15653">
                  <c:v>10.99</c:v>
                </c:pt>
                <c:pt idx="15654">
                  <c:v>11</c:v>
                </c:pt>
                <c:pt idx="15655">
                  <c:v>11</c:v>
                </c:pt>
                <c:pt idx="15656">
                  <c:v>11</c:v>
                </c:pt>
                <c:pt idx="15657">
                  <c:v>11</c:v>
                </c:pt>
                <c:pt idx="15658">
                  <c:v>10.99</c:v>
                </c:pt>
                <c:pt idx="15659">
                  <c:v>11</c:v>
                </c:pt>
                <c:pt idx="15660">
                  <c:v>10.99</c:v>
                </c:pt>
                <c:pt idx="15661">
                  <c:v>11</c:v>
                </c:pt>
                <c:pt idx="15662">
                  <c:v>11</c:v>
                </c:pt>
                <c:pt idx="15663">
                  <c:v>10.99</c:v>
                </c:pt>
                <c:pt idx="15664">
                  <c:v>10.97</c:v>
                </c:pt>
                <c:pt idx="15665">
                  <c:v>10.99</c:v>
                </c:pt>
                <c:pt idx="15666">
                  <c:v>10.99</c:v>
                </c:pt>
                <c:pt idx="15667">
                  <c:v>10.99</c:v>
                </c:pt>
                <c:pt idx="15668">
                  <c:v>10.99</c:v>
                </c:pt>
                <c:pt idx="15669">
                  <c:v>10.98</c:v>
                </c:pt>
                <c:pt idx="15670">
                  <c:v>10.98</c:v>
                </c:pt>
                <c:pt idx="15671">
                  <c:v>10.99</c:v>
                </c:pt>
                <c:pt idx="15672">
                  <c:v>10.98</c:v>
                </c:pt>
                <c:pt idx="15673">
                  <c:v>10.98</c:v>
                </c:pt>
                <c:pt idx="15674">
                  <c:v>10.97</c:v>
                </c:pt>
                <c:pt idx="15675">
                  <c:v>10.97</c:v>
                </c:pt>
                <c:pt idx="15676">
                  <c:v>10.97</c:v>
                </c:pt>
                <c:pt idx="15677">
                  <c:v>10.96</c:v>
                </c:pt>
                <c:pt idx="15678">
                  <c:v>10.98</c:v>
                </c:pt>
                <c:pt idx="15679">
                  <c:v>10.97</c:v>
                </c:pt>
                <c:pt idx="15680">
                  <c:v>10.97</c:v>
                </c:pt>
                <c:pt idx="15681">
                  <c:v>10.97</c:v>
                </c:pt>
                <c:pt idx="15682">
                  <c:v>10.97</c:v>
                </c:pt>
                <c:pt idx="15683">
                  <c:v>10.97</c:v>
                </c:pt>
                <c:pt idx="15684">
                  <c:v>10.96</c:v>
                </c:pt>
                <c:pt idx="15685">
                  <c:v>10.95</c:v>
                </c:pt>
                <c:pt idx="15686">
                  <c:v>10.95</c:v>
                </c:pt>
                <c:pt idx="15687">
                  <c:v>10.94</c:v>
                </c:pt>
                <c:pt idx="15688">
                  <c:v>10.96</c:v>
                </c:pt>
                <c:pt idx="15689">
                  <c:v>10.96</c:v>
                </c:pt>
                <c:pt idx="15690">
                  <c:v>10.99</c:v>
                </c:pt>
                <c:pt idx="15691">
                  <c:v>10.95</c:v>
                </c:pt>
                <c:pt idx="15692">
                  <c:v>10.93</c:v>
                </c:pt>
                <c:pt idx="15693">
                  <c:v>10.96</c:v>
                </c:pt>
                <c:pt idx="15694">
                  <c:v>10.96</c:v>
                </c:pt>
                <c:pt idx="15695">
                  <c:v>10.96</c:v>
                </c:pt>
                <c:pt idx="15696">
                  <c:v>10.96</c:v>
                </c:pt>
                <c:pt idx="15697">
                  <c:v>10.94</c:v>
                </c:pt>
                <c:pt idx="15698">
                  <c:v>10.97</c:v>
                </c:pt>
                <c:pt idx="15699">
                  <c:v>10.96</c:v>
                </c:pt>
                <c:pt idx="15700">
                  <c:v>10.94</c:v>
                </c:pt>
                <c:pt idx="15701">
                  <c:v>10.94</c:v>
                </c:pt>
                <c:pt idx="15702">
                  <c:v>10.94</c:v>
                </c:pt>
                <c:pt idx="15703">
                  <c:v>10.92</c:v>
                </c:pt>
                <c:pt idx="15704">
                  <c:v>10.93</c:v>
                </c:pt>
                <c:pt idx="15705">
                  <c:v>10.96</c:v>
                </c:pt>
                <c:pt idx="15706">
                  <c:v>10.93</c:v>
                </c:pt>
                <c:pt idx="15707">
                  <c:v>10.93</c:v>
                </c:pt>
                <c:pt idx="15708">
                  <c:v>10.93</c:v>
                </c:pt>
                <c:pt idx="15709">
                  <c:v>10.93</c:v>
                </c:pt>
                <c:pt idx="15710">
                  <c:v>10.93</c:v>
                </c:pt>
                <c:pt idx="15711">
                  <c:v>10.92</c:v>
                </c:pt>
                <c:pt idx="15712">
                  <c:v>10.92</c:v>
                </c:pt>
                <c:pt idx="15713">
                  <c:v>10.92</c:v>
                </c:pt>
                <c:pt idx="15714">
                  <c:v>10.93</c:v>
                </c:pt>
                <c:pt idx="15715">
                  <c:v>10.91</c:v>
                </c:pt>
                <c:pt idx="15716">
                  <c:v>10.93</c:v>
                </c:pt>
                <c:pt idx="15717">
                  <c:v>10.92</c:v>
                </c:pt>
                <c:pt idx="15718">
                  <c:v>10.93</c:v>
                </c:pt>
                <c:pt idx="15719">
                  <c:v>10.91</c:v>
                </c:pt>
                <c:pt idx="15720">
                  <c:v>10.92</c:v>
                </c:pt>
                <c:pt idx="15721">
                  <c:v>10.89</c:v>
                </c:pt>
                <c:pt idx="15722">
                  <c:v>10.91</c:v>
                </c:pt>
                <c:pt idx="15723">
                  <c:v>10.89</c:v>
                </c:pt>
                <c:pt idx="15724">
                  <c:v>10.9</c:v>
                </c:pt>
                <c:pt idx="15725">
                  <c:v>10.9</c:v>
                </c:pt>
                <c:pt idx="15726">
                  <c:v>10.89</c:v>
                </c:pt>
                <c:pt idx="15727">
                  <c:v>10.88</c:v>
                </c:pt>
                <c:pt idx="15728">
                  <c:v>10.89</c:v>
                </c:pt>
                <c:pt idx="15729">
                  <c:v>10.89</c:v>
                </c:pt>
                <c:pt idx="15730">
                  <c:v>10.9</c:v>
                </c:pt>
                <c:pt idx="15731">
                  <c:v>10.88</c:v>
                </c:pt>
                <c:pt idx="15732">
                  <c:v>10.89</c:v>
                </c:pt>
                <c:pt idx="15733">
                  <c:v>10.88</c:v>
                </c:pt>
                <c:pt idx="15734">
                  <c:v>10.89</c:v>
                </c:pt>
                <c:pt idx="15735">
                  <c:v>10.88</c:v>
                </c:pt>
                <c:pt idx="15736">
                  <c:v>10.88</c:v>
                </c:pt>
                <c:pt idx="15737">
                  <c:v>10.88</c:v>
                </c:pt>
                <c:pt idx="15738">
                  <c:v>10.88</c:v>
                </c:pt>
                <c:pt idx="15739">
                  <c:v>10.87</c:v>
                </c:pt>
                <c:pt idx="15740">
                  <c:v>10.88</c:v>
                </c:pt>
                <c:pt idx="15741">
                  <c:v>10.88</c:v>
                </c:pt>
                <c:pt idx="15742">
                  <c:v>10.88</c:v>
                </c:pt>
                <c:pt idx="15743">
                  <c:v>10.86</c:v>
                </c:pt>
                <c:pt idx="15744">
                  <c:v>10.88</c:v>
                </c:pt>
                <c:pt idx="15745">
                  <c:v>10.88</c:v>
                </c:pt>
                <c:pt idx="15746">
                  <c:v>10.88</c:v>
                </c:pt>
                <c:pt idx="15747">
                  <c:v>10.87</c:v>
                </c:pt>
                <c:pt idx="15748">
                  <c:v>10.86</c:v>
                </c:pt>
                <c:pt idx="15749">
                  <c:v>10.86</c:v>
                </c:pt>
                <c:pt idx="15750">
                  <c:v>10.85</c:v>
                </c:pt>
                <c:pt idx="15751">
                  <c:v>10.86</c:v>
                </c:pt>
                <c:pt idx="15752">
                  <c:v>10.85</c:v>
                </c:pt>
                <c:pt idx="15753">
                  <c:v>10.85</c:v>
                </c:pt>
                <c:pt idx="15754">
                  <c:v>10.85</c:v>
                </c:pt>
                <c:pt idx="15755">
                  <c:v>10.85</c:v>
                </c:pt>
                <c:pt idx="15756">
                  <c:v>10.83</c:v>
                </c:pt>
                <c:pt idx="15757">
                  <c:v>10.84</c:v>
                </c:pt>
                <c:pt idx="15758">
                  <c:v>10.83</c:v>
                </c:pt>
                <c:pt idx="15759">
                  <c:v>10.85</c:v>
                </c:pt>
                <c:pt idx="15760">
                  <c:v>10.82</c:v>
                </c:pt>
                <c:pt idx="15761">
                  <c:v>10.83</c:v>
                </c:pt>
                <c:pt idx="15762">
                  <c:v>10.88</c:v>
                </c:pt>
                <c:pt idx="15763">
                  <c:v>10.83</c:v>
                </c:pt>
                <c:pt idx="15764">
                  <c:v>10.83</c:v>
                </c:pt>
                <c:pt idx="15765">
                  <c:v>10.82</c:v>
                </c:pt>
                <c:pt idx="15766">
                  <c:v>10.83</c:v>
                </c:pt>
                <c:pt idx="15767">
                  <c:v>10.82</c:v>
                </c:pt>
                <c:pt idx="15768">
                  <c:v>10.83</c:v>
                </c:pt>
                <c:pt idx="15769">
                  <c:v>10.83</c:v>
                </c:pt>
                <c:pt idx="15770">
                  <c:v>10.83</c:v>
                </c:pt>
                <c:pt idx="15771">
                  <c:v>10.83</c:v>
                </c:pt>
                <c:pt idx="15772">
                  <c:v>10.81</c:v>
                </c:pt>
                <c:pt idx="15773">
                  <c:v>10.8</c:v>
                </c:pt>
                <c:pt idx="15774">
                  <c:v>10.82</c:v>
                </c:pt>
                <c:pt idx="15775">
                  <c:v>10.81</c:v>
                </c:pt>
                <c:pt idx="15776">
                  <c:v>10.82</c:v>
                </c:pt>
                <c:pt idx="15777">
                  <c:v>10.81</c:v>
                </c:pt>
                <c:pt idx="15778">
                  <c:v>10.79</c:v>
                </c:pt>
                <c:pt idx="15779">
                  <c:v>10.81</c:v>
                </c:pt>
                <c:pt idx="15780">
                  <c:v>10.81</c:v>
                </c:pt>
                <c:pt idx="15781">
                  <c:v>10.83</c:v>
                </c:pt>
                <c:pt idx="15782">
                  <c:v>10.81</c:v>
                </c:pt>
                <c:pt idx="15783">
                  <c:v>10.82</c:v>
                </c:pt>
                <c:pt idx="15784">
                  <c:v>10.79</c:v>
                </c:pt>
                <c:pt idx="15785">
                  <c:v>10.8</c:v>
                </c:pt>
                <c:pt idx="15786">
                  <c:v>10.82</c:v>
                </c:pt>
                <c:pt idx="15787">
                  <c:v>10.79</c:v>
                </c:pt>
                <c:pt idx="15788">
                  <c:v>10.81</c:v>
                </c:pt>
                <c:pt idx="15789">
                  <c:v>10.79</c:v>
                </c:pt>
                <c:pt idx="15790">
                  <c:v>10.79</c:v>
                </c:pt>
                <c:pt idx="15791">
                  <c:v>10.77</c:v>
                </c:pt>
                <c:pt idx="15792">
                  <c:v>10.79</c:v>
                </c:pt>
                <c:pt idx="15793">
                  <c:v>10.79</c:v>
                </c:pt>
                <c:pt idx="15794">
                  <c:v>10.79</c:v>
                </c:pt>
                <c:pt idx="15795">
                  <c:v>10.8</c:v>
                </c:pt>
                <c:pt idx="15796">
                  <c:v>10.79</c:v>
                </c:pt>
                <c:pt idx="15797">
                  <c:v>10.79</c:v>
                </c:pt>
                <c:pt idx="15798">
                  <c:v>10.8</c:v>
                </c:pt>
                <c:pt idx="15799">
                  <c:v>10.78</c:v>
                </c:pt>
                <c:pt idx="15800">
                  <c:v>10.78</c:v>
                </c:pt>
                <c:pt idx="15801">
                  <c:v>10.77</c:v>
                </c:pt>
                <c:pt idx="15802">
                  <c:v>10.76</c:v>
                </c:pt>
                <c:pt idx="15803">
                  <c:v>10.77</c:v>
                </c:pt>
                <c:pt idx="15804">
                  <c:v>10.78</c:v>
                </c:pt>
                <c:pt idx="15805">
                  <c:v>10.77</c:v>
                </c:pt>
                <c:pt idx="15806">
                  <c:v>10.77</c:v>
                </c:pt>
                <c:pt idx="15807">
                  <c:v>10.77</c:v>
                </c:pt>
                <c:pt idx="15808">
                  <c:v>10.77</c:v>
                </c:pt>
                <c:pt idx="15809">
                  <c:v>10.76</c:v>
                </c:pt>
                <c:pt idx="15810">
                  <c:v>10.76</c:v>
                </c:pt>
                <c:pt idx="15811">
                  <c:v>10.75</c:v>
                </c:pt>
                <c:pt idx="15812">
                  <c:v>10.75</c:v>
                </c:pt>
                <c:pt idx="15813">
                  <c:v>10.75</c:v>
                </c:pt>
                <c:pt idx="15814">
                  <c:v>10.77</c:v>
                </c:pt>
                <c:pt idx="15815">
                  <c:v>10.75</c:v>
                </c:pt>
                <c:pt idx="15816">
                  <c:v>10.74</c:v>
                </c:pt>
                <c:pt idx="15817">
                  <c:v>10.75</c:v>
                </c:pt>
                <c:pt idx="15818">
                  <c:v>10.75</c:v>
                </c:pt>
                <c:pt idx="15819">
                  <c:v>10.77</c:v>
                </c:pt>
                <c:pt idx="15820">
                  <c:v>10.75</c:v>
                </c:pt>
                <c:pt idx="15821">
                  <c:v>10.75</c:v>
                </c:pt>
                <c:pt idx="15822">
                  <c:v>10.74</c:v>
                </c:pt>
                <c:pt idx="15823">
                  <c:v>10.75</c:v>
                </c:pt>
                <c:pt idx="15824">
                  <c:v>10.75</c:v>
                </c:pt>
                <c:pt idx="15825">
                  <c:v>10.74</c:v>
                </c:pt>
                <c:pt idx="15826">
                  <c:v>10.74</c:v>
                </c:pt>
                <c:pt idx="15827">
                  <c:v>10.74</c:v>
                </c:pt>
                <c:pt idx="15828">
                  <c:v>10.72</c:v>
                </c:pt>
                <c:pt idx="15829">
                  <c:v>10.73</c:v>
                </c:pt>
                <c:pt idx="15830">
                  <c:v>10.72</c:v>
                </c:pt>
                <c:pt idx="15831">
                  <c:v>10.73</c:v>
                </c:pt>
                <c:pt idx="15832">
                  <c:v>10.71</c:v>
                </c:pt>
                <c:pt idx="15833">
                  <c:v>10.73</c:v>
                </c:pt>
                <c:pt idx="15834">
                  <c:v>10.73</c:v>
                </c:pt>
                <c:pt idx="15835">
                  <c:v>10.72</c:v>
                </c:pt>
                <c:pt idx="15836">
                  <c:v>10.73</c:v>
                </c:pt>
                <c:pt idx="15837">
                  <c:v>10.72</c:v>
                </c:pt>
                <c:pt idx="15838">
                  <c:v>10.72</c:v>
                </c:pt>
                <c:pt idx="15839">
                  <c:v>10.71</c:v>
                </c:pt>
                <c:pt idx="15840">
                  <c:v>10.72</c:v>
                </c:pt>
                <c:pt idx="15841">
                  <c:v>10.72</c:v>
                </c:pt>
                <c:pt idx="15842">
                  <c:v>10.72</c:v>
                </c:pt>
                <c:pt idx="15843">
                  <c:v>10.71</c:v>
                </c:pt>
                <c:pt idx="15844">
                  <c:v>10.7</c:v>
                </c:pt>
                <c:pt idx="15845">
                  <c:v>10.72</c:v>
                </c:pt>
                <c:pt idx="15846">
                  <c:v>10.72</c:v>
                </c:pt>
                <c:pt idx="15847">
                  <c:v>10.71</c:v>
                </c:pt>
                <c:pt idx="15848">
                  <c:v>10.71</c:v>
                </c:pt>
                <c:pt idx="15849">
                  <c:v>10.71</c:v>
                </c:pt>
                <c:pt idx="15850">
                  <c:v>10.69</c:v>
                </c:pt>
                <c:pt idx="15851">
                  <c:v>10.7</c:v>
                </c:pt>
                <c:pt idx="15852">
                  <c:v>10.71</c:v>
                </c:pt>
                <c:pt idx="15853">
                  <c:v>10.69</c:v>
                </c:pt>
                <c:pt idx="15854">
                  <c:v>10.69</c:v>
                </c:pt>
                <c:pt idx="15855">
                  <c:v>10.71</c:v>
                </c:pt>
                <c:pt idx="15856">
                  <c:v>10.7</c:v>
                </c:pt>
                <c:pt idx="15857">
                  <c:v>10.69</c:v>
                </c:pt>
                <c:pt idx="15858">
                  <c:v>10.68</c:v>
                </c:pt>
                <c:pt idx="15859">
                  <c:v>10.68</c:v>
                </c:pt>
                <c:pt idx="15860">
                  <c:v>10.68</c:v>
                </c:pt>
                <c:pt idx="15861">
                  <c:v>10.69</c:v>
                </c:pt>
                <c:pt idx="15862">
                  <c:v>10.69</c:v>
                </c:pt>
                <c:pt idx="15863">
                  <c:v>10.68</c:v>
                </c:pt>
                <c:pt idx="15864">
                  <c:v>10.68</c:v>
                </c:pt>
                <c:pt idx="15865">
                  <c:v>10.68</c:v>
                </c:pt>
                <c:pt idx="15866">
                  <c:v>10.69</c:v>
                </c:pt>
                <c:pt idx="15867">
                  <c:v>10.69</c:v>
                </c:pt>
                <c:pt idx="15868">
                  <c:v>10.67</c:v>
                </c:pt>
                <c:pt idx="15869">
                  <c:v>10.67</c:v>
                </c:pt>
                <c:pt idx="15870">
                  <c:v>10.68</c:v>
                </c:pt>
                <c:pt idx="15871">
                  <c:v>10.68</c:v>
                </c:pt>
                <c:pt idx="15872">
                  <c:v>10.65</c:v>
                </c:pt>
                <c:pt idx="15873">
                  <c:v>10.66</c:v>
                </c:pt>
                <c:pt idx="15874">
                  <c:v>10.65</c:v>
                </c:pt>
                <c:pt idx="15875">
                  <c:v>10.66</c:v>
                </c:pt>
                <c:pt idx="15876">
                  <c:v>10.66</c:v>
                </c:pt>
                <c:pt idx="15877">
                  <c:v>10.66</c:v>
                </c:pt>
                <c:pt idx="15878">
                  <c:v>10.66</c:v>
                </c:pt>
                <c:pt idx="15879">
                  <c:v>10.66</c:v>
                </c:pt>
                <c:pt idx="15880">
                  <c:v>10.66</c:v>
                </c:pt>
                <c:pt idx="15881">
                  <c:v>10.66</c:v>
                </c:pt>
                <c:pt idx="15882">
                  <c:v>10.65</c:v>
                </c:pt>
                <c:pt idx="15883">
                  <c:v>10.66</c:v>
                </c:pt>
                <c:pt idx="15884">
                  <c:v>10.66</c:v>
                </c:pt>
                <c:pt idx="15885">
                  <c:v>10.64</c:v>
                </c:pt>
                <c:pt idx="15886">
                  <c:v>10.65</c:v>
                </c:pt>
                <c:pt idx="15887">
                  <c:v>10.66</c:v>
                </c:pt>
                <c:pt idx="15888">
                  <c:v>10.65</c:v>
                </c:pt>
                <c:pt idx="15889">
                  <c:v>10.64</c:v>
                </c:pt>
                <c:pt idx="15890">
                  <c:v>10.65</c:v>
                </c:pt>
                <c:pt idx="15891">
                  <c:v>10.64</c:v>
                </c:pt>
                <c:pt idx="15892">
                  <c:v>10.63</c:v>
                </c:pt>
                <c:pt idx="15893">
                  <c:v>10.63</c:v>
                </c:pt>
                <c:pt idx="15894">
                  <c:v>10.63</c:v>
                </c:pt>
                <c:pt idx="15895">
                  <c:v>10.64</c:v>
                </c:pt>
                <c:pt idx="15896">
                  <c:v>10.64</c:v>
                </c:pt>
                <c:pt idx="15897">
                  <c:v>10.64</c:v>
                </c:pt>
                <c:pt idx="15898">
                  <c:v>10.63</c:v>
                </c:pt>
                <c:pt idx="15899">
                  <c:v>10.64</c:v>
                </c:pt>
                <c:pt idx="15900">
                  <c:v>10.63</c:v>
                </c:pt>
                <c:pt idx="15901">
                  <c:v>10.63</c:v>
                </c:pt>
                <c:pt idx="15902">
                  <c:v>10.64</c:v>
                </c:pt>
                <c:pt idx="15903">
                  <c:v>10.63</c:v>
                </c:pt>
                <c:pt idx="15904">
                  <c:v>10.64</c:v>
                </c:pt>
                <c:pt idx="15905">
                  <c:v>10.63</c:v>
                </c:pt>
                <c:pt idx="15906">
                  <c:v>10.63</c:v>
                </c:pt>
                <c:pt idx="15907">
                  <c:v>10.63</c:v>
                </c:pt>
                <c:pt idx="15908">
                  <c:v>10.62</c:v>
                </c:pt>
                <c:pt idx="15909">
                  <c:v>10.62</c:v>
                </c:pt>
                <c:pt idx="15910">
                  <c:v>10.62</c:v>
                </c:pt>
                <c:pt idx="15911">
                  <c:v>10.62</c:v>
                </c:pt>
                <c:pt idx="15912">
                  <c:v>10.62</c:v>
                </c:pt>
                <c:pt idx="15913">
                  <c:v>10.62</c:v>
                </c:pt>
                <c:pt idx="15914">
                  <c:v>10.62</c:v>
                </c:pt>
                <c:pt idx="15915">
                  <c:v>10.63</c:v>
                </c:pt>
                <c:pt idx="15916">
                  <c:v>10.61</c:v>
                </c:pt>
                <c:pt idx="15917">
                  <c:v>10.61</c:v>
                </c:pt>
                <c:pt idx="15918">
                  <c:v>10.58</c:v>
                </c:pt>
                <c:pt idx="15919">
                  <c:v>10.6</c:v>
                </c:pt>
                <c:pt idx="15920">
                  <c:v>10.6</c:v>
                </c:pt>
                <c:pt idx="15921">
                  <c:v>10.6</c:v>
                </c:pt>
                <c:pt idx="15922">
                  <c:v>10.6</c:v>
                </c:pt>
                <c:pt idx="15923">
                  <c:v>10.58</c:v>
                </c:pt>
                <c:pt idx="15924">
                  <c:v>10.61</c:v>
                </c:pt>
                <c:pt idx="15925">
                  <c:v>10.6</c:v>
                </c:pt>
                <c:pt idx="15926">
                  <c:v>10.6</c:v>
                </c:pt>
                <c:pt idx="15927">
                  <c:v>10.61</c:v>
                </c:pt>
                <c:pt idx="15928">
                  <c:v>10.61</c:v>
                </c:pt>
                <c:pt idx="15929">
                  <c:v>10.6</c:v>
                </c:pt>
                <c:pt idx="15930">
                  <c:v>10.59</c:v>
                </c:pt>
                <c:pt idx="15931">
                  <c:v>10.59</c:v>
                </c:pt>
                <c:pt idx="15932">
                  <c:v>10.6</c:v>
                </c:pt>
                <c:pt idx="15933">
                  <c:v>10.6</c:v>
                </c:pt>
                <c:pt idx="15934">
                  <c:v>10.59</c:v>
                </c:pt>
                <c:pt idx="15935">
                  <c:v>10.58</c:v>
                </c:pt>
                <c:pt idx="15936">
                  <c:v>10.59</c:v>
                </c:pt>
                <c:pt idx="15937">
                  <c:v>10.59</c:v>
                </c:pt>
                <c:pt idx="15938">
                  <c:v>10.58</c:v>
                </c:pt>
                <c:pt idx="15939">
                  <c:v>10.58</c:v>
                </c:pt>
                <c:pt idx="15940">
                  <c:v>10.58</c:v>
                </c:pt>
                <c:pt idx="15941">
                  <c:v>10.58</c:v>
                </c:pt>
                <c:pt idx="15942">
                  <c:v>10.58</c:v>
                </c:pt>
                <c:pt idx="15943">
                  <c:v>10.58</c:v>
                </c:pt>
                <c:pt idx="15944">
                  <c:v>10.57</c:v>
                </c:pt>
                <c:pt idx="15945">
                  <c:v>10.57</c:v>
                </c:pt>
                <c:pt idx="15946">
                  <c:v>10.58</c:v>
                </c:pt>
                <c:pt idx="15947">
                  <c:v>10.57</c:v>
                </c:pt>
                <c:pt idx="15948">
                  <c:v>10.56</c:v>
                </c:pt>
                <c:pt idx="15949">
                  <c:v>10.56</c:v>
                </c:pt>
                <c:pt idx="15950">
                  <c:v>10.56</c:v>
                </c:pt>
                <c:pt idx="15951">
                  <c:v>10.55</c:v>
                </c:pt>
                <c:pt idx="15952">
                  <c:v>10.56</c:v>
                </c:pt>
                <c:pt idx="15953">
                  <c:v>10.57</c:v>
                </c:pt>
                <c:pt idx="15954">
                  <c:v>10.55</c:v>
                </c:pt>
                <c:pt idx="15955">
                  <c:v>10.55</c:v>
                </c:pt>
                <c:pt idx="15956">
                  <c:v>10.57</c:v>
                </c:pt>
                <c:pt idx="15957">
                  <c:v>10.56</c:v>
                </c:pt>
                <c:pt idx="15958">
                  <c:v>10.55</c:v>
                </c:pt>
                <c:pt idx="15959">
                  <c:v>10.54</c:v>
                </c:pt>
                <c:pt idx="15960">
                  <c:v>10.55</c:v>
                </c:pt>
                <c:pt idx="15961">
                  <c:v>10.55</c:v>
                </c:pt>
                <c:pt idx="15962">
                  <c:v>10.55</c:v>
                </c:pt>
                <c:pt idx="15963">
                  <c:v>10.53</c:v>
                </c:pt>
                <c:pt idx="15964">
                  <c:v>10.56</c:v>
                </c:pt>
                <c:pt idx="15965">
                  <c:v>10.54</c:v>
                </c:pt>
                <c:pt idx="15966">
                  <c:v>10.53</c:v>
                </c:pt>
                <c:pt idx="15967">
                  <c:v>10.53</c:v>
                </c:pt>
                <c:pt idx="15968">
                  <c:v>10.54</c:v>
                </c:pt>
                <c:pt idx="15969">
                  <c:v>10.53</c:v>
                </c:pt>
                <c:pt idx="15970">
                  <c:v>10.53</c:v>
                </c:pt>
                <c:pt idx="15971">
                  <c:v>10.53</c:v>
                </c:pt>
                <c:pt idx="15972">
                  <c:v>10.53</c:v>
                </c:pt>
                <c:pt idx="15973">
                  <c:v>10.53</c:v>
                </c:pt>
                <c:pt idx="15974">
                  <c:v>10.51</c:v>
                </c:pt>
                <c:pt idx="15975">
                  <c:v>10.52</c:v>
                </c:pt>
                <c:pt idx="15976">
                  <c:v>10.53</c:v>
                </c:pt>
                <c:pt idx="15977">
                  <c:v>10.52</c:v>
                </c:pt>
                <c:pt idx="15978">
                  <c:v>10.52</c:v>
                </c:pt>
                <c:pt idx="15979">
                  <c:v>10.52</c:v>
                </c:pt>
                <c:pt idx="15980">
                  <c:v>10.52</c:v>
                </c:pt>
                <c:pt idx="15981">
                  <c:v>10.52</c:v>
                </c:pt>
                <c:pt idx="15982">
                  <c:v>10.52</c:v>
                </c:pt>
                <c:pt idx="15983">
                  <c:v>10.51</c:v>
                </c:pt>
                <c:pt idx="15984">
                  <c:v>10.5</c:v>
                </c:pt>
                <c:pt idx="15985">
                  <c:v>10.51</c:v>
                </c:pt>
                <c:pt idx="15986">
                  <c:v>10.5</c:v>
                </c:pt>
                <c:pt idx="15987">
                  <c:v>10.49</c:v>
                </c:pt>
                <c:pt idx="15988">
                  <c:v>10.52</c:v>
                </c:pt>
                <c:pt idx="15989">
                  <c:v>10.49</c:v>
                </c:pt>
                <c:pt idx="15990">
                  <c:v>10.49</c:v>
                </c:pt>
                <c:pt idx="15991">
                  <c:v>10.5</c:v>
                </c:pt>
                <c:pt idx="15992">
                  <c:v>10.49</c:v>
                </c:pt>
                <c:pt idx="15993">
                  <c:v>10.5</c:v>
                </c:pt>
                <c:pt idx="15994">
                  <c:v>10.5</c:v>
                </c:pt>
                <c:pt idx="15995">
                  <c:v>10.49</c:v>
                </c:pt>
                <c:pt idx="15996">
                  <c:v>10.49</c:v>
                </c:pt>
                <c:pt idx="15997">
                  <c:v>10.5</c:v>
                </c:pt>
                <c:pt idx="15998">
                  <c:v>10.48</c:v>
                </c:pt>
                <c:pt idx="15999">
                  <c:v>10.48</c:v>
                </c:pt>
                <c:pt idx="16000">
                  <c:v>10.49</c:v>
                </c:pt>
                <c:pt idx="16001">
                  <c:v>10.47</c:v>
                </c:pt>
                <c:pt idx="16002">
                  <c:v>10.49</c:v>
                </c:pt>
                <c:pt idx="16003">
                  <c:v>10.48</c:v>
                </c:pt>
                <c:pt idx="16004">
                  <c:v>10.49</c:v>
                </c:pt>
                <c:pt idx="16005">
                  <c:v>10.48</c:v>
                </c:pt>
                <c:pt idx="16006">
                  <c:v>10.49</c:v>
                </c:pt>
                <c:pt idx="16007">
                  <c:v>10.48</c:v>
                </c:pt>
                <c:pt idx="16008">
                  <c:v>10.48</c:v>
                </c:pt>
                <c:pt idx="16009">
                  <c:v>10.47</c:v>
                </c:pt>
                <c:pt idx="16010">
                  <c:v>10.48</c:v>
                </c:pt>
                <c:pt idx="16011">
                  <c:v>10.46</c:v>
                </c:pt>
                <c:pt idx="16012">
                  <c:v>10.47</c:v>
                </c:pt>
                <c:pt idx="16013">
                  <c:v>10.47</c:v>
                </c:pt>
                <c:pt idx="16014">
                  <c:v>10.46</c:v>
                </c:pt>
                <c:pt idx="16015">
                  <c:v>10.45</c:v>
                </c:pt>
                <c:pt idx="16016">
                  <c:v>10.45</c:v>
                </c:pt>
                <c:pt idx="16017">
                  <c:v>10.45</c:v>
                </c:pt>
                <c:pt idx="16018">
                  <c:v>10.46</c:v>
                </c:pt>
                <c:pt idx="16019">
                  <c:v>10.46</c:v>
                </c:pt>
                <c:pt idx="16020">
                  <c:v>10.45</c:v>
                </c:pt>
                <c:pt idx="16021">
                  <c:v>10.45</c:v>
                </c:pt>
                <c:pt idx="16022">
                  <c:v>10.47</c:v>
                </c:pt>
                <c:pt idx="16023">
                  <c:v>10.45</c:v>
                </c:pt>
                <c:pt idx="16024">
                  <c:v>10.44</c:v>
                </c:pt>
                <c:pt idx="16025">
                  <c:v>10.44</c:v>
                </c:pt>
                <c:pt idx="16026">
                  <c:v>10.45</c:v>
                </c:pt>
                <c:pt idx="16027">
                  <c:v>10.46</c:v>
                </c:pt>
                <c:pt idx="16028">
                  <c:v>10.44</c:v>
                </c:pt>
                <c:pt idx="16029">
                  <c:v>10.45</c:v>
                </c:pt>
                <c:pt idx="16030">
                  <c:v>10.44</c:v>
                </c:pt>
                <c:pt idx="16031">
                  <c:v>10.44</c:v>
                </c:pt>
                <c:pt idx="16032">
                  <c:v>10.45</c:v>
                </c:pt>
                <c:pt idx="16033">
                  <c:v>10.44</c:v>
                </c:pt>
                <c:pt idx="16034">
                  <c:v>10.42</c:v>
                </c:pt>
                <c:pt idx="16035">
                  <c:v>10.44</c:v>
                </c:pt>
                <c:pt idx="16036">
                  <c:v>10.43</c:v>
                </c:pt>
                <c:pt idx="16037">
                  <c:v>10.44</c:v>
                </c:pt>
                <c:pt idx="16038">
                  <c:v>10.42</c:v>
                </c:pt>
                <c:pt idx="16039">
                  <c:v>10.42</c:v>
                </c:pt>
                <c:pt idx="16040">
                  <c:v>10.42</c:v>
                </c:pt>
                <c:pt idx="16041">
                  <c:v>10.41</c:v>
                </c:pt>
                <c:pt idx="16042">
                  <c:v>10.42</c:v>
                </c:pt>
                <c:pt idx="16043">
                  <c:v>10.43</c:v>
                </c:pt>
                <c:pt idx="16044">
                  <c:v>10.41</c:v>
                </c:pt>
                <c:pt idx="16045">
                  <c:v>10.42</c:v>
                </c:pt>
                <c:pt idx="16046">
                  <c:v>10.42</c:v>
                </c:pt>
                <c:pt idx="16047">
                  <c:v>10.42</c:v>
                </c:pt>
                <c:pt idx="16048">
                  <c:v>10.42</c:v>
                </c:pt>
                <c:pt idx="16049">
                  <c:v>10.42</c:v>
                </c:pt>
                <c:pt idx="16050">
                  <c:v>10.42</c:v>
                </c:pt>
                <c:pt idx="16051">
                  <c:v>10.41</c:v>
                </c:pt>
                <c:pt idx="16052">
                  <c:v>10.41</c:v>
                </c:pt>
                <c:pt idx="16053">
                  <c:v>10.41</c:v>
                </c:pt>
                <c:pt idx="16054">
                  <c:v>10.42</c:v>
                </c:pt>
                <c:pt idx="16055">
                  <c:v>10.42</c:v>
                </c:pt>
                <c:pt idx="16056">
                  <c:v>10.41</c:v>
                </c:pt>
                <c:pt idx="16057">
                  <c:v>10.42</c:v>
                </c:pt>
                <c:pt idx="16058">
                  <c:v>10.41</c:v>
                </c:pt>
                <c:pt idx="16059">
                  <c:v>10.41</c:v>
                </c:pt>
                <c:pt idx="16060">
                  <c:v>10.41</c:v>
                </c:pt>
                <c:pt idx="16061">
                  <c:v>10.4</c:v>
                </c:pt>
                <c:pt idx="16062">
                  <c:v>10.41</c:v>
                </c:pt>
                <c:pt idx="16063">
                  <c:v>10.41</c:v>
                </c:pt>
                <c:pt idx="16064">
                  <c:v>10.39</c:v>
                </c:pt>
                <c:pt idx="16065">
                  <c:v>10.4</c:v>
                </c:pt>
                <c:pt idx="16066">
                  <c:v>10.39</c:v>
                </c:pt>
                <c:pt idx="16067">
                  <c:v>10.39</c:v>
                </c:pt>
                <c:pt idx="16068">
                  <c:v>10.38</c:v>
                </c:pt>
                <c:pt idx="16069">
                  <c:v>10.39</c:v>
                </c:pt>
                <c:pt idx="16070">
                  <c:v>10.39</c:v>
                </c:pt>
                <c:pt idx="16071">
                  <c:v>10.38</c:v>
                </c:pt>
                <c:pt idx="16072">
                  <c:v>10.4</c:v>
                </c:pt>
                <c:pt idx="16073">
                  <c:v>10.37</c:v>
                </c:pt>
                <c:pt idx="16074">
                  <c:v>10.37</c:v>
                </c:pt>
                <c:pt idx="16075">
                  <c:v>10.38</c:v>
                </c:pt>
                <c:pt idx="16076">
                  <c:v>10.37</c:v>
                </c:pt>
                <c:pt idx="16077">
                  <c:v>10.37</c:v>
                </c:pt>
                <c:pt idx="16078">
                  <c:v>10.37</c:v>
                </c:pt>
                <c:pt idx="16079">
                  <c:v>10.38</c:v>
                </c:pt>
                <c:pt idx="16080">
                  <c:v>10.37</c:v>
                </c:pt>
                <c:pt idx="16081">
                  <c:v>10.37</c:v>
                </c:pt>
                <c:pt idx="16082">
                  <c:v>10.37</c:v>
                </c:pt>
                <c:pt idx="16083">
                  <c:v>10.36</c:v>
                </c:pt>
                <c:pt idx="16084">
                  <c:v>10.37</c:v>
                </c:pt>
                <c:pt idx="16085">
                  <c:v>10.37</c:v>
                </c:pt>
                <c:pt idx="16086">
                  <c:v>10.36</c:v>
                </c:pt>
                <c:pt idx="16087">
                  <c:v>10.36</c:v>
                </c:pt>
                <c:pt idx="16088">
                  <c:v>10.37</c:v>
                </c:pt>
                <c:pt idx="16089">
                  <c:v>10.37</c:v>
                </c:pt>
                <c:pt idx="16090">
                  <c:v>10.36</c:v>
                </c:pt>
                <c:pt idx="16091">
                  <c:v>10.36</c:v>
                </c:pt>
                <c:pt idx="16092">
                  <c:v>10.36</c:v>
                </c:pt>
                <c:pt idx="16093">
                  <c:v>10.36</c:v>
                </c:pt>
                <c:pt idx="16094">
                  <c:v>10.35</c:v>
                </c:pt>
                <c:pt idx="16095">
                  <c:v>10.35</c:v>
                </c:pt>
                <c:pt idx="16096">
                  <c:v>10.35</c:v>
                </c:pt>
                <c:pt idx="16097">
                  <c:v>10.35</c:v>
                </c:pt>
                <c:pt idx="16098">
                  <c:v>10.34</c:v>
                </c:pt>
                <c:pt idx="16099">
                  <c:v>10.34</c:v>
                </c:pt>
                <c:pt idx="16100">
                  <c:v>10.36</c:v>
                </c:pt>
                <c:pt idx="16101">
                  <c:v>10.35</c:v>
                </c:pt>
                <c:pt idx="16102">
                  <c:v>10.34</c:v>
                </c:pt>
                <c:pt idx="16103">
                  <c:v>10.34</c:v>
                </c:pt>
                <c:pt idx="16104">
                  <c:v>10.33</c:v>
                </c:pt>
                <c:pt idx="16105">
                  <c:v>10.35</c:v>
                </c:pt>
                <c:pt idx="16106">
                  <c:v>10.35</c:v>
                </c:pt>
                <c:pt idx="16107">
                  <c:v>10.34</c:v>
                </c:pt>
                <c:pt idx="16108">
                  <c:v>10.34</c:v>
                </c:pt>
                <c:pt idx="16109">
                  <c:v>10.34</c:v>
                </c:pt>
                <c:pt idx="16110">
                  <c:v>10.33</c:v>
                </c:pt>
                <c:pt idx="16111">
                  <c:v>10.34</c:v>
                </c:pt>
                <c:pt idx="16112">
                  <c:v>10.33</c:v>
                </c:pt>
                <c:pt idx="16113">
                  <c:v>10.33</c:v>
                </c:pt>
                <c:pt idx="16114">
                  <c:v>10.33</c:v>
                </c:pt>
                <c:pt idx="16115">
                  <c:v>10.33</c:v>
                </c:pt>
                <c:pt idx="16116">
                  <c:v>10.33</c:v>
                </c:pt>
                <c:pt idx="16117">
                  <c:v>10.32</c:v>
                </c:pt>
                <c:pt idx="16118">
                  <c:v>10.34</c:v>
                </c:pt>
                <c:pt idx="16119">
                  <c:v>10.32</c:v>
                </c:pt>
                <c:pt idx="16120">
                  <c:v>10.33</c:v>
                </c:pt>
                <c:pt idx="16121">
                  <c:v>10.31</c:v>
                </c:pt>
                <c:pt idx="16122">
                  <c:v>10.33</c:v>
                </c:pt>
                <c:pt idx="16123">
                  <c:v>10.32</c:v>
                </c:pt>
                <c:pt idx="16124">
                  <c:v>10.32</c:v>
                </c:pt>
                <c:pt idx="16125">
                  <c:v>10.32</c:v>
                </c:pt>
                <c:pt idx="16126">
                  <c:v>10.32</c:v>
                </c:pt>
                <c:pt idx="16127">
                  <c:v>10.33</c:v>
                </c:pt>
                <c:pt idx="16128">
                  <c:v>10.32</c:v>
                </c:pt>
                <c:pt idx="16129">
                  <c:v>10.31</c:v>
                </c:pt>
                <c:pt idx="16130">
                  <c:v>10.32</c:v>
                </c:pt>
                <c:pt idx="16131">
                  <c:v>10.32</c:v>
                </c:pt>
                <c:pt idx="16132">
                  <c:v>10.32</c:v>
                </c:pt>
                <c:pt idx="16133">
                  <c:v>10.32</c:v>
                </c:pt>
                <c:pt idx="16134">
                  <c:v>10.32</c:v>
                </c:pt>
                <c:pt idx="16135">
                  <c:v>10.31</c:v>
                </c:pt>
                <c:pt idx="16136">
                  <c:v>10.28</c:v>
                </c:pt>
                <c:pt idx="16137">
                  <c:v>10.32</c:v>
                </c:pt>
                <c:pt idx="16138">
                  <c:v>10.31</c:v>
                </c:pt>
                <c:pt idx="16139">
                  <c:v>10.31</c:v>
                </c:pt>
                <c:pt idx="16140">
                  <c:v>10.31</c:v>
                </c:pt>
                <c:pt idx="16141">
                  <c:v>10.29</c:v>
                </c:pt>
                <c:pt idx="16142">
                  <c:v>10.3</c:v>
                </c:pt>
                <c:pt idx="16143">
                  <c:v>10.31</c:v>
                </c:pt>
                <c:pt idx="16144">
                  <c:v>10.31</c:v>
                </c:pt>
                <c:pt idx="16145">
                  <c:v>10.31</c:v>
                </c:pt>
                <c:pt idx="16146">
                  <c:v>10.29</c:v>
                </c:pt>
                <c:pt idx="16147">
                  <c:v>10.32</c:v>
                </c:pt>
                <c:pt idx="16148">
                  <c:v>10.32</c:v>
                </c:pt>
                <c:pt idx="16149">
                  <c:v>10.31</c:v>
                </c:pt>
                <c:pt idx="16150">
                  <c:v>10.31</c:v>
                </c:pt>
                <c:pt idx="16151">
                  <c:v>10.3</c:v>
                </c:pt>
                <c:pt idx="16152">
                  <c:v>10.3</c:v>
                </c:pt>
                <c:pt idx="16153">
                  <c:v>10.29</c:v>
                </c:pt>
                <c:pt idx="16154">
                  <c:v>10.29</c:v>
                </c:pt>
                <c:pt idx="16155">
                  <c:v>10.31</c:v>
                </c:pt>
                <c:pt idx="16156">
                  <c:v>10.3</c:v>
                </c:pt>
                <c:pt idx="16157">
                  <c:v>10.3</c:v>
                </c:pt>
                <c:pt idx="16158">
                  <c:v>10.29</c:v>
                </c:pt>
                <c:pt idx="16159">
                  <c:v>10.3</c:v>
                </c:pt>
                <c:pt idx="16160">
                  <c:v>10.28</c:v>
                </c:pt>
                <c:pt idx="16161">
                  <c:v>10.29</c:v>
                </c:pt>
                <c:pt idx="16162">
                  <c:v>10.29</c:v>
                </c:pt>
                <c:pt idx="16163">
                  <c:v>10.29</c:v>
                </c:pt>
                <c:pt idx="16164">
                  <c:v>10.3</c:v>
                </c:pt>
                <c:pt idx="16165">
                  <c:v>10.29</c:v>
                </c:pt>
                <c:pt idx="16166">
                  <c:v>10.29</c:v>
                </c:pt>
                <c:pt idx="16167">
                  <c:v>10.29</c:v>
                </c:pt>
                <c:pt idx="16168">
                  <c:v>10.29</c:v>
                </c:pt>
                <c:pt idx="16169">
                  <c:v>10.29</c:v>
                </c:pt>
                <c:pt idx="16170">
                  <c:v>10.29</c:v>
                </c:pt>
                <c:pt idx="16171">
                  <c:v>10.28</c:v>
                </c:pt>
                <c:pt idx="16172">
                  <c:v>10.29</c:v>
                </c:pt>
                <c:pt idx="16173">
                  <c:v>10.28</c:v>
                </c:pt>
                <c:pt idx="16174">
                  <c:v>10.29</c:v>
                </c:pt>
                <c:pt idx="16175">
                  <c:v>10.29</c:v>
                </c:pt>
                <c:pt idx="16176">
                  <c:v>10.29</c:v>
                </c:pt>
                <c:pt idx="16177">
                  <c:v>10.29</c:v>
                </c:pt>
                <c:pt idx="16178">
                  <c:v>10.28</c:v>
                </c:pt>
                <c:pt idx="16179">
                  <c:v>10.28</c:v>
                </c:pt>
                <c:pt idx="16180">
                  <c:v>10.29</c:v>
                </c:pt>
                <c:pt idx="16181">
                  <c:v>10.28</c:v>
                </c:pt>
                <c:pt idx="16182">
                  <c:v>10.28</c:v>
                </c:pt>
                <c:pt idx="16183">
                  <c:v>10.28</c:v>
                </c:pt>
                <c:pt idx="16184">
                  <c:v>10.28</c:v>
                </c:pt>
                <c:pt idx="16185">
                  <c:v>10.27</c:v>
                </c:pt>
                <c:pt idx="16186">
                  <c:v>10.28</c:v>
                </c:pt>
                <c:pt idx="16187">
                  <c:v>10.28</c:v>
                </c:pt>
                <c:pt idx="16188">
                  <c:v>10.28</c:v>
                </c:pt>
                <c:pt idx="16189">
                  <c:v>10.28</c:v>
                </c:pt>
                <c:pt idx="16190">
                  <c:v>10.28</c:v>
                </c:pt>
                <c:pt idx="16191">
                  <c:v>10.28</c:v>
                </c:pt>
                <c:pt idx="16192">
                  <c:v>10.28</c:v>
                </c:pt>
                <c:pt idx="16193">
                  <c:v>10.27</c:v>
                </c:pt>
                <c:pt idx="16194">
                  <c:v>10.28</c:v>
                </c:pt>
                <c:pt idx="16195">
                  <c:v>10.26</c:v>
                </c:pt>
                <c:pt idx="16196">
                  <c:v>10.28</c:v>
                </c:pt>
                <c:pt idx="16197">
                  <c:v>10.26</c:v>
                </c:pt>
                <c:pt idx="16198">
                  <c:v>10.26</c:v>
                </c:pt>
                <c:pt idx="16199">
                  <c:v>10.27</c:v>
                </c:pt>
                <c:pt idx="16200">
                  <c:v>10.26</c:v>
                </c:pt>
                <c:pt idx="16201">
                  <c:v>10.27</c:v>
                </c:pt>
                <c:pt idx="16202">
                  <c:v>10.27</c:v>
                </c:pt>
                <c:pt idx="16203">
                  <c:v>10.28</c:v>
                </c:pt>
                <c:pt idx="16204">
                  <c:v>10.25</c:v>
                </c:pt>
                <c:pt idx="16205">
                  <c:v>10.27</c:v>
                </c:pt>
                <c:pt idx="16206">
                  <c:v>10.26</c:v>
                </c:pt>
                <c:pt idx="16207">
                  <c:v>10.25</c:v>
                </c:pt>
                <c:pt idx="16208">
                  <c:v>10.26</c:v>
                </c:pt>
                <c:pt idx="16209">
                  <c:v>10.26</c:v>
                </c:pt>
                <c:pt idx="16210">
                  <c:v>10.24</c:v>
                </c:pt>
                <c:pt idx="16211">
                  <c:v>10.24</c:v>
                </c:pt>
                <c:pt idx="16212">
                  <c:v>10.26</c:v>
                </c:pt>
                <c:pt idx="16213">
                  <c:v>10.26</c:v>
                </c:pt>
                <c:pt idx="16214">
                  <c:v>10.25</c:v>
                </c:pt>
                <c:pt idx="16215">
                  <c:v>10.25</c:v>
                </c:pt>
                <c:pt idx="16216">
                  <c:v>10.24</c:v>
                </c:pt>
                <c:pt idx="16217">
                  <c:v>10.24</c:v>
                </c:pt>
                <c:pt idx="16218">
                  <c:v>10.24</c:v>
                </c:pt>
                <c:pt idx="16219">
                  <c:v>10.25</c:v>
                </c:pt>
                <c:pt idx="16220">
                  <c:v>10.24</c:v>
                </c:pt>
                <c:pt idx="16221">
                  <c:v>10.24</c:v>
                </c:pt>
                <c:pt idx="16222">
                  <c:v>10.24</c:v>
                </c:pt>
                <c:pt idx="16223">
                  <c:v>10.24</c:v>
                </c:pt>
                <c:pt idx="16224">
                  <c:v>10.24</c:v>
                </c:pt>
                <c:pt idx="16225">
                  <c:v>10.24</c:v>
                </c:pt>
                <c:pt idx="16226">
                  <c:v>10.24</c:v>
                </c:pt>
                <c:pt idx="16227">
                  <c:v>10.24</c:v>
                </c:pt>
                <c:pt idx="16228">
                  <c:v>10.26</c:v>
                </c:pt>
                <c:pt idx="16229">
                  <c:v>10.25</c:v>
                </c:pt>
                <c:pt idx="16230">
                  <c:v>10.23</c:v>
                </c:pt>
                <c:pt idx="16231">
                  <c:v>10.23</c:v>
                </c:pt>
                <c:pt idx="16232">
                  <c:v>10.24</c:v>
                </c:pt>
                <c:pt idx="16233">
                  <c:v>10.26</c:v>
                </c:pt>
                <c:pt idx="16234">
                  <c:v>10.24</c:v>
                </c:pt>
                <c:pt idx="16235">
                  <c:v>10.24</c:v>
                </c:pt>
                <c:pt idx="16236">
                  <c:v>10.24</c:v>
                </c:pt>
                <c:pt idx="16237">
                  <c:v>10.24</c:v>
                </c:pt>
                <c:pt idx="16238">
                  <c:v>10.24</c:v>
                </c:pt>
                <c:pt idx="16239">
                  <c:v>10.23</c:v>
                </c:pt>
                <c:pt idx="16240">
                  <c:v>10.210000000000001</c:v>
                </c:pt>
                <c:pt idx="16241">
                  <c:v>10.23</c:v>
                </c:pt>
                <c:pt idx="16242">
                  <c:v>10.24</c:v>
                </c:pt>
                <c:pt idx="16243">
                  <c:v>10.23</c:v>
                </c:pt>
                <c:pt idx="16244">
                  <c:v>10.24</c:v>
                </c:pt>
                <c:pt idx="16245">
                  <c:v>10.220000000000001</c:v>
                </c:pt>
                <c:pt idx="16246">
                  <c:v>10.220000000000001</c:v>
                </c:pt>
                <c:pt idx="16247">
                  <c:v>10.23</c:v>
                </c:pt>
                <c:pt idx="16248">
                  <c:v>10.24</c:v>
                </c:pt>
                <c:pt idx="16249">
                  <c:v>10.23</c:v>
                </c:pt>
                <c:pt idx="16250">
                  <c:v>10.23</c:v>
                </c:pt>
                <c:pt idx="16251">
                  <c:v>10.23</c:v>
                </c:pt>
                <c:pt idx="16252">
                  <c:v>10.23</c:v>
                </c:pt>
                <c:pt idx="16253">
                  <c:v>10.220000000000001</c:v>
                </c:pt>
                <c:pt idx="16254">
                  <c:v>10.23</c:v>
                </c:pt>
                <c:pt idx="16255">
                  <c:v>10.220000000000001</c:v>
                </c:pt>
                <c:pt idx="16256">
                  <c:v>10.23</c:v>
                </c:pt>
                <c:pt idx="16257">
                  <c:v>10.210000000000001</c:v>
                </c:pt>
                <c:pt idx="16258">
                  <c:v>10.210000000000001</c:v>
                </c:pt>
                <c:pt idx="16259">
                  <c:v>10.23</c:v>
                </c:pt>
                <c:pt idx="16260">
                  <c:v>10.220000000000001</c:v>
                </c:pt>
                <c:pt idx="16261">
                  <c:v>10.210000000000001</c:v>
                </c:pt>
                <c:pt idx="16262">
                  <c:v>10.210000000000001</c:v>
                </c:pt>
                <c:pt idx="16263">
                  <c:v>10.220000000000001</c:v>
                </c:pt>
                <c:pt idx="16264">
                  <c:v>10.210000000000001</c:v>
                </c:pt>
                <c:pt idx="16265">
                  <c:v>10.220000000000001</c:v>
                </c:pt>
                <c:pt idx="16266">
                  <c:v>10.210000000000001</c:v>
                </c:pt>
                <c:pt idx="16267">
                  <c:v>10.210000000000001</c:v>
                </c:pt>
                <c:pt idx="16268">
                  <c:v>10.199999999999999</c:v>
                </c:pt>
                <c:pt idx="16269">
                  <c:v>10.210000000000001</c:v>
                </c:pt>
                <c:pt idx="16270">
                  <c:v>10.210000000000001</c:v>
                </c:pt>
                <c:pt idx="16271">
                  <c:v>10.210000000000001</c:v>
                </c:pt>
                <c:pt idx="16272">
                  <c:v>10.210000000000001</c:v>
                </c:pt>
                <c:pt idx="16273">
                  <c:v>10.199999999999999</c:v>
                </c:pt>
                <c:pt idx="16274">
                  <c:v>10.19</c:v>
                </c:pt>
                <c:pt idx="16275">
                  <c:v>10.210000000000001</c:v>
                </c:pt>
                <c:pt idx="16276">
                  <c:v>10.199999999999999</c:v>
                </c:pt>
                <c:pt idx="16277">
                  <c:v>10.23</c:v>
                </c:pt>
                <c:pt idx="16278">
                  <c:v>10.199999999999999</c:v>
                </c:pt>
                <c:pt idx="16279">
                  <c:v>10.210000000000001</c:v>
                </c:pt>
                <c:pt idx="16280">
                  <c:v>10.210000000000001</c:v>
                </c:pt>
                <c:pt idx="16281">
                  <c:v>10.199999999999999</c:v>
                </c:pt>
                <c:pt idx="16282">
                  <c:v>10.199999999999999</c:v>
                </c:pt>
                <c:pt idx="16283">
                  <c:v>10.199999999999999</c:v>
                </c:pt>
                <c:pt idx="16284">
                  <c:v>10.199999999999999</c:v>
                </c:pt>
                <c:pt idx="16285">
                  <c:v>10.199999999999999</c:v>
                </c:pt>
                <c:pt idx="16286">
                  <c:v>10.199999999999999</c:v>
                </c:pt>
                <c:pt idx="16287">
                  <c:v>10.199999999999999</c:v>
                </c:pt>
                <c:pt idx="16288">
                  <c:v>10.199999999999999</c:v>
                </c:pt>
                <c:pt idx="16289">
                  <c:v>10.199999999999999</c:v>
                </c:pt>
                <c:pt idx="16290">
                  <c:v>10.210000000000001</c:v>
                </c:pt>
                <c:pt idx="16291">
                  <c:v>10.199999999999999</c:v>
                </c:pt>
                <c:pt idx="16292">
                  <c:v>10.210000000000001</c:v>
                </c:pt>
                <c:pt idx="16293">
                  <c:v>10.210000000000001</c:v>
                </c:pt>
                <c:pt idx="16294">
                  <c:v>10.18</c:v>
                </c:pt>
                <c:pt idx="16295">
                  <c:v>10.199999999999999</c:v>
                </c:pt>
                <c:pt idx="16296">
                  <c:v>10.18</c:v>
                </c:pt>
                <c:pt idx="16297">
                  <c:v>10.15</c:v>
                </c:pt>
                <c:pt idx="16298">
                  <c:v>10.18</c:v>
                </c:pt>
                <c:pt idx="16299">
                  <c:v>10.19</c:v>
                </c:pt>
                <c:pt idx="16300">
                  <c:v>10.18</c:v>
                </c:pt>
                <c:pt idx="16301">
                  <c:v>10.199999999999999</c:v>
                </c:pt>
                <c:pt idx="16302">
                  <c:v>10.18</c:v>
                </c:pt>
                <c:pt idx="16303">
                  <c:v>10.18</c:v>
                </c:pt>
                <c:pt idx="16304">
                  <c:v>10.17</c:v>
                </c:pt>
                <c:pt idx="16305">
                  <c:v>10.199999999999999</c:v>
                </c:pt>
                <c:pt idx="16306">
                  <c:v>10.19</c:v>
                </c:pt>
                <c:pt idx="16307">
                  <c:v>10.19</c:v>
                </c:pt>
                <c:pt idx="16308">
                  <c:v>10.18</c:v>
                </c:pt>
                <c:pt idx="16309">
                  <c:v>10.18</c:v>
                </c:pt>
                <c:pt idx="16310">
                  <c:v>10.19</c:v>
                </c:pt>
                <c:pt idx="16311">
                  <c:v>10.19</c:v>
                </c:pt>
                <c:pt idx="16312">
                  <c:v>10.18</c:v>
                </c:pt>
                <c:pt idx="16313">
                  <c:v>10.17</c:v>
                </c:pt>
                <c:pt idx="16314">
                  <c:v>10.18</c:v>
                </c:pt>
                <c:pt idx="16315">
                  <c:v>10.19</c:v>
                </c:pt>
                <c:pt idx="16316">
                  <c:v>10.19</c:v>
                </c:pt>
                <c:pt idx="16317">
                  <c:v>10.18</c:v>
                </c:pt>
                <c:pt idx="16318">
                  <c:v>10.17</c:v>
                </c:pt>
                <c:pt idx="16319">
                  <c:v>10.19</c:v>
                </c:pt>
                <c:pt idx="16320">
                  <c:v>10.18</c:v>
                </c:pt>
                <c:pt idx="16321">
                  <c:v>10.18</c:v>
                </c:pt>
                <c:pt idx="16322">
                  <c:v>10.16</c:v>
                </c:pt>
                <c:pt idx="16323">
                  <c:v>10.17</c:v>
                </c:pt>
                <c:pt idx="16324">
                  <c:v>10.19</c:v>
                </c:pt>
                <c:pt idx="16325">
                  <c:v>10.18</c:v>
                </c:pt>
                <c:pt idx="16326">
                  <c:v>10.199999999999999</c:v>
                </c:pt>
                <c:pt idx="16327">
                  <c:v>10.16</c:v>
                </c:pt>
                <c:pt idx="16328">
                  <c:v>10.18</c:v>
                </c:pt>
                <c:pt idx="16329">
                  <c:v>10.16</c:v>
                </c:pt>
                <c:pt idx="16330">
                  <c:v>10.17</c:v>
                </c:pt>
                <c:pt idx="16331">
                  <c:v>10.18</c:v>
                </c:pt>
                <c:pt idx="16332">
                  <c:v>10.17</c:v>
                </c:pt>
                <c:pt idx="16333">
                  <c:v>10.16</c:v>
                </c:pt>
                <c:pt idx="16334">
                  <c:v>10.16</c:v>
                </c:pt>
                <c:pt idx="16335">
                  <c:v>10.17</c:v>
                </c:pt>
                <c:pt idx="16336">
                  <c:v>10.16</c:v>
                </c:pt>
                <c:pt idx="16337">
                  <c:v>10.16</c:v>
                </c:pt>
                <c:pt idx="16338">
                  <c:v>10.17</c:v>
                </c:pt>
                <c:pt idx="16339">
                  <c:v>10.15</c:v>
                </c:pt>
                <c:pt idx="16340">
                  <c:v>10.18</c:v>
                </c:pt>
                <c:pt idx="16341">
                  <c:v>10.17</c:v>
                </c:pt>
                <c:pt idx="16342">
                  <c:v>10.16</c:v>
                </c:pt>
                <c:pt idx="16343">
                  <c:v>10.15</c:v>
                </c:pt>
                <c:pt idx="16344">
                  <c:v>10.16</c:v>
                </c:pt>
                <c:pt idx="16345">
                  <c:v>10.16</c:v>
                </c:pt>
                <c:pt idx="16346">
                  <c:v>10.17</c:v>
                </c:pt>
                <c:pt idx="16347">
                  <c:v>10.16</c:v>
                </c:pt>
                <c:pt idx="16348">
                  <c:v>10.16</c:v>
                </c:pt>
                <c:pt idx="16349">
                  <c:v>10.17</c:v>
                </c:pt>
                <c:pt idx="16350">
                  <c:v>10.16</c:v>
                </c:pt>
                <c:pt idx="16351">
                  <c:v>10.16</c:v>
                </c:pt>
                <c:pt idx="16352">
                  <c:v>10.17</c:v>
                </c:pt>
                <c:pt idx="16353">
                  <c:v>10.16</c:v>
                </c:pt>
                <c:pt idx="16354">
                  <c:v>10.16</c:v>
                </c:pt>
                <c:pt idx="16355">
                  <c:v>10.16</c:v>
                </c:pt>
                <c:pt idx="16356">
                  <c:v>10.16</c:v>
                </c:pt>
                <c:pt idx="16357">
                  <c:v>10.16</c:v>
                </c:pt>
                <c:pt idx="16358">
                  <c:v>10.16</c:v>
                </c:pt>
                <c:pt idx="16359">
                  <c:v>10.16</c:v>
                </c:pt>
                <c:pt idx="16360">
                  <c:v>10.15</c:v>
                </c:pt>
                <c:pt idx="16361">
                  <c:v>10.16</c:v>
                </c:pt>
                <c:pt idx="16362">
                  <c:v>10.130000000000001</c:v>
                </c:pt>
                <c:pt idx="16363">
                  <c:v>10.16</c:v>
                </c:pt>
                <c:pt idx="16364">
                  <c:v>10.15</c:v>
                </c:pt>
                <c:pt idx="16365">
                  <c:v>10.15</c:v>
                </c:pt>
                <c:pt idx="16366">
                  <c:v>10.16</c:v>
                </c:pt>
                <c:pt idx="16367">
                  <c:v>10.16</c:v>
                </c:pt>
                <c:pt idx="16368">
                  <c:v>10.15</c:v>
                </c:pt>
                <c:pt idx="16369">
                  <c:v>10.15</c:v>
                </c:pt>
                <c:pt idx="16370">
                  <c:v>10.15</c:v>
                </c:pt>
                <c:pt idx="16371">
                  <c:v>10.15</c:v>
                </c:pt>
                <c:pt idx="16372">
                  <c:v>10.15</c:v>
                </c:pt>
                <c:pt idx="16373">
                  <c:v>10.15</c:v>
                </c:pt>
                <c:pt idx="16374">
                  <c:v>10.16</c:v>
                </c:pt>
                <c:pt idx="16375">
                  <c:v>10.15</c:v>
                </c:pt>
                <c:pt idx="16376">
                  <c:v>10.15</c:v>
                </c:pt>
                <c:pt idx="16377">
                  <c:v>10.15</c:v>
                </c:pt>
                <c:pt idx="16378">
                  <c:v>10.15</c:v>
                </c:pt>
                <c:pt idx="16379">
                  <c:v>10.15</c:v>
                </c:pt>
                <c:pt idx="16380">
                  <c:v>10.15</c:v>
                </c:pt>
                <c:pt idx="16381">
                  <c:v>10.16</c:v>
                </c:pt>
                <c:pt idx="16382">
                  <c:v>10.14</c:v>
                </c:pt>
                <c:pt idx="16383">
                  <c:v>10.15</c:v>
                </c:pt>
                <c:pt idx="16384">
                  <c:v>10.15</c:v>
                </c:pt>
                <c:pt idx="16385">
                  <c:v>10.15</c:v>
                </c:pt>
                <c:pt idx="16386">
                  <c:v>10.130000000000001</c:v>
                </c:pt>
                <c:pt idx="16387">
                  <c:v>10.15</c:v>
                </c:pt>
                <c:pt idx="16388">
                  <c:v>10.15</c:v>
                </c:pt>
                <c:pt idx="16389">
                  <c:v>10.15</c:v>
                </c:pt>
                <c:pt idx="16390">
                  <c:v>10.15</c:v>
                </c:pt>
                <c:pt idx="16391">
                  <c:v>10.15</c:v>
                </c:pt>
                <c:pt idx="16392">
                  <c:v>10.16</c:v>
                </c:pt>
                <c:pt idx="16393">
                  <c:v>10.14</c:v>
                </c:pt>
                <c:pt idx="16394">
                  <c:v>10.14</c:v>
                </c:pt>
                <c:pt idx="16395">
                  <c:v>10.130000000000001</c:v>
                </c:pt>
                <c:pt idx="16396">
                  <c:v>10.14</c:v>
                </c:pt>
                <c:pt idx="16397">
                  <c:v>10.14</c:v>
                </c:pt>
                <c:pt idx="16398">
                  <c:v>10.15</c:v>
                </c:pt>
                <c:pt idx="16399">
                  <c:v>10.15</c:v>
                </c:pt>
                <c:pt idx="16400">
                  <c:v>10.15</c:v>
                </c:pt>
                <c:pt idx="16401">
                  <c:v>10.15</c:v>
                </c:pt>
                <c:pt idx="16402">
                  <c:v>10.14</c:v>
                </c:pt>
                <c:pt idx="16403">
                  <c:v>10.130000000000001</c:v>
                </c:pt>
                <c:pt idx="16404">
                  <c:v>10.130000000000001</c:v>
                </c:pt>
                <c:pt idx="16405">
                  <c:v>10.16</c:v>
                </c:pt>
                <c:pt idx="16406">
                  <c:v>10.15</c:v>
                </c:pt>
                <c:pt idx="16407">
                  <c:v>10.15</c:v>
                </c:pt>
                <c:pt idx="16408">
                  <c:v>10.16</c:v>
                </c:pt>
                <c:pt idx="16409">
                  <c:v>10.15</c:v>
                </c:pt>
                <c:pt idx="16410">
                  <c:v>10.15</c:v>
                </c:pt>
                <c:pt idx="16411">
                  <c:v>10.16</c:v>
                </c:pt>
                <c:pt idx="16412">
                  <c:v>10.15</c:v>
                </c:pt>
                <c:pt idx="16413">
                  <c:v>10.15</c:v>
                </c:pt>
                <c:pt idx="16414">
                  <c:v>10.16</c:v>
                </c:pt>
                <c:pt idx="16415">
                  <c:v>10.15</c:v>
                </c:pt>
                <c:pt idx="16416">
                  <c:v>10.130000000000001</c:v>
                </c:pt>
                <c:pt idx="16417">
                  <c:v>10.15</c:v>
                </c:pt>
                <c:pt idx="16418">
                  <c:v>10.16</c:v>
                </c:pt>
                <c:pt idx="16419">
                  <c:v>10.15</c:v>
                </c:pt>
                <c:pt idx="16420">
                  <c:v>10.15</c:v>
                </c:pt>
                <c:pt idx="16421">
                  <c:v>10.15</c:v>
                </c:pt>
                <c:pt idx="16422">
                  <c:v>10.16</c:v>
                </c:pt>
                <c:pt idx="16423">
                  <c:v>10.16</c:v>
                </c:pt>
                <c:pt idx="16424">
                  <c:v>10.15</c:v>
                </c:pt>
                <c:pt idx="16425">
                  <c:v>10.14</c:v>
                </c:pt>
                <c:pt idx="16426">
                  <c:v>10.16</c:v>
                </c:pt>
                <c:pt idx="16427">
                  <c:v>10.14</c:v>
                </c:pt>
                <c:pt idx="16428">
                  <c:v>10.16</c:v>
                </c:pt>
                <c:pt idx="16429">
                  <c:v>10.15</c:v>
                </c:pt>
                <c:pt idx="16430">
                  <c:v>10.16</c:v>
                </c:pt>
                <c:pt idx="16431">
                  <c:v>10.16</c:v>
                </c:pt>
                <c:pt idx="16432">
                  <c:v>10.15</c:v>
                </c:pt>
                <c:pt idx="16433">
                  <c:v>10.15</c:v>
                </c:pt>
                <c:pt idx="16434">
                  <c:v>10.16</c:v>
                </c:pt>
                <c:pt idx="16435">
                  <c:v>10.15</c:v>
                </c:pt>
                <c:pt idx="16436">
                  <c:v>10.16</c:v>
                </c:pt>
                <c:pt idx="16437">
                  <c:v>10.14</c:v>
                </c:pt>
                <c:pt idx="16438">
                  <c:v>10.16</c:v>
                </c:pt>
                <c:pt idx="16439">
                  <c:v>10.15</c:v>
                </c:pt>
                <c:pt idx="16440">
                  <c:v>10.16</c:v>
                </c:pt>
                <c:pt idx="16441">
                  <c:v>10.15</c:v>
                </c:pt>
                <c:pt idx="16442">
                  <c:v>10.16</c:v>
                </c:pt>
                <c:pt idx="16443">
                  <c:v>10.15</c:v>
                </c:pt>
                <c:pt idx="16444">
                  <c:v>10.15</c:v>
                </c:pt>
                <c:pt idx="16445">
                  <c:v>10.16</c:v>
                </c:pt>
                <c:pt idx="16446">
                  <c:v>10.15</c:v>
                </c:pt>
                <c:pt idx="16447">
                  <c:v>10.16</c:v>
                </c:pt>
                <c:pt idx="16448">
                  <c:v>10.16</c:v>
                </c:pt>
                <c:pt idx="16449">
                  <c:v>10.16</c:v>
                </c:pt>
                <c:pt idx="16450">
                  <c:v>10.16</c:v>
                </c:pt>
                <c:pt idx="16451">
                  <c:v>10.16</c:v>
                </c:pt>
                <c:pt idx="16452">
                  <c:v>10.15</c:v>
                </c:pt>
                <c:pt idx="16453">
                  <c:v>10.17</c:v>
                </c:pt>
                <c:pt idx="16454">
                  <c:v>10.16</c:v>
                </c:pt>
                <c:pt idx="16455">
                  <c:v>10.15</c:v>
                </c:pt>
                <c:pt idx="16456">
                  <c:v>10.16</c:v>
                </c:pt>
                <c:pt idx="16457">
                  <c:v>10.16</c:v>
                </c:pt>
                <c:pt idx="16458">
                  <c:v>10.16</c:v>
                </c:pt>
                <c:pt idx="16459">
                  <c:v>10.14</c:v>
                </c:pt>
                <c:pt idx="16460">
                  <c:v>10.15</c:v>
                </c:pt>
                <c:pt idx="16461">
                  <c:v>10.15</c:v>
                </c:pt>
                <c:pt idx="16462">
                  <c:v>10.15</c:v>
                </c:pt>
                <c:pt idx="16463">
                  <c:v>10.16</c:v>
                </c:pt>
                <c:pt idx="16464">
                  <c:v>10.15</c:v>
                </c:pt>
                <c:pt idx="16465">
                  <c:v>10.14</c:v>
                </c:pt>
                <c:pt idx="16466">
                  <c:v>10.16</c:v>
                </c:pt>
                <c:pt idx="16467">
                  <c:v>10.14</c:v>
                </c:pt>
                <c:pt idx="16468">
                  <c:v>10.16</c:v>
                </c:pt>
                <c:pt idx="16469">
                  <c:v>10.15</c:v>
                </c:pt>
                <c:pt idx="16470">
                  <c:v>10.14</c:v>
                </c:pt>
                <c:pt idx="16471">
                  <c:v>10.16</c:v>
                </c:pt>
                <c:pt idx="16472">
                  <c:v>10.14</c:v>
                </c:pt>
                <c:pt idx="16473">
                  <c:v>10.15</c:v>
                </c:pt>
                <c:pt idx="16474">
                  <c:v>10.14</c:v>
                </c:pt>
                <c:pt idx="16475">
                  <c:v>10.16</c:v>
                </c:pt>
                <c:pt idx="16476">
                  <c:v>10.15</c:v>
                </c:pt>
                <c:pt idx="16477">
                  <c:v>10.14</c:v>
                </c:pt>
                <c:pt idx="16478">
                  <c:v>10.15</c:v>
                </c:pt>
                <c:pt idx="16479">
                  <c:v>10.14</c:v>
                </c:pt>
                <c:pt idx="16480">
                  <c:v>10.130000000000001</c:v>
                </c:pt>
                <c:pt idx="16481">
                  <c:v>10.15</c:v>
                </c:pt>
                <c:pt idx="16482">
                  <c:v>10.14</c:v>
                </c:pt>
                <c:pt idx="16483">
                  <c:v>10.14</c:v>
                </c:pt>
                <c:pt idx="16484">
                  <c:v>10.16</c:v>
                </c:pt>
                <c:pt idx="16485">
                  <c:v>10.14</c:v>
                </c:pt>
                <c:pt idx="16486">
                  <c:v>10.14</c:v>
                </c:pt>
                <c:pt idx="16487">
                  <c:v>10.14</c:v>
                </c:pt>
                <c:pt idx="16488">
                  <c:v>10.14</c:v>
                </c:pt>
                <c:pt idx="16489">
                  <c:v>10.119999999999999</c:v>
                </c:pt>
                <c:pt idx="16490">
                  <c:v>10.14</c:v>
                </c:pt>
                <c:pt idx="16491">
                  <c:v>10.14</c:v>
                </c:pt>
                <c:pt idx="16492">
                  <c:v>10.15</c:v>
                </c:pt>
                <c:pt idx="16493">
                  <c:v>10.14</c:v>
                </c:pt>
                <c:pt idx="16494">
                  <c:v>10.15</c:v>
                </c:pt>
                <c:pt idx="16495">
                  <c:v>10.130000000000001</c:v>
                </c:pt>
                <c:pt idx="16496">
                  <c:v>10.130000000000001</c:v>
                </c:pt>
                <c:pt idx="16497">
                  <c:v>10.130000000000001</c:v>
                </c:pt>
                <c:pt idx="16498">
                  <c:v>10.14</c:v>
                </c:pt>
                <c:pt idx="16499">
                  <c:v>10.14</c:v>
                </c:pt>
                <c:pt idx="16500">
                  <c:v>10.15</c:v>
                </c:pt>
                <c:pt idx="16501">
                  <c:v>10.15</c:v>
                </c:pt>
                <c:pt idx="16502">
                  <c:v>10.16</c:v>
                </c:pt>
                <c:pt idx="16503">
                  <c:v>10.17</c:v>
                </c:pt>
                <c:pt idx="16504">
                  <c:v>10.16</c:v>
                </c:pt>
                <c:pt idx="16505">
                  <c:v>10.17</c:v>
                </c:pt>
                <c:pt idx="16506">
                  <c:v>10.17</c:v>
                </c:pt>
                <c:pt idx="16507">
                  <c:v>10.17</c:v>
                </c:pt>
                <c:pt idx="16508">
                  <c:v>10.199999999999999</c:v>
                </c:pt>
                <c:pt idx="16509">
                  <c:v>10.210000000000001</c:v>
                </c:pt>
                <c:pt idx="16510">
                  <c:v>10.23</c:v>
                </c:pt>
                <c:pt idx="16511">
                  <c:v>10.24</c:v>
                </c:pt>
                <c:pt idx="16512">
                  <c:v>10.26</c:v>
                </c:pt>
                <c:pt idx="16513">
                  <c:v>10.26</c:v>
                </c:pt>
                <c:pt idx="16514">
                  <c:v>10.27</c:v>
                </c:pt>
                <c:pt idx="16515">
                  <c:v>10.28</c:v>
                </c:pt>
                <c:pt idx="16516">
                  <c:v>10.3</c:v>
                </c:pt>
                <c:pt idx="16517">
                  <c:v>10.32</c:v>
                </c:pt>
                <c:pt idx="16518">
                  <c:v>10.39</c:v>
                </c:pt>
                <c:pt idx="16519">
                  <c:v>10.6</c:v>
                </c:pt>
                <c:pt idx="16520">
                  <c:v>10.71</c:v>
                </c:pt>
                <c:pt idx="16521">
                  <c:v>10.76</c:v>
                </c:pt>
                <c:pt idx="16522">
                  <c:v>10.81</c:v>
                </c:pt>
                <c:pt idx="16523">
                  <c:v>10.88</c:v>
                </c:pt>
                <c:pt idx="16524">
                  <c:v>11.01</c:v>
                </c:pt>
                <c:pt idx="16525">
                  <c:v>11.13</c:v>
                </c:pt>
                <c:pt idx="16526">
                  <c:v>11.24</c:v>
                </c:pt>
                <c:pt idx="16527">
                  <c:v>11.42</c:v>
                </c:pt>
                <c:pt idx="16528">
                  <c:v>11.5</c:v>
                </c:pt>
                <c:pt idx="16529">
                  <c:v>11.56</c:v>
                </c:pt>
                <c:pt idx="16530">
                  <c:v>11.58</c:v>
                </c:pt>
                <c:pt idx="16531">
                  <c:v>11.58</c:v>
                </c:pt>
                <c:pt idx="16532">
                  <c:v>11.56</c:v>
                </c:pt>
                <c:pt idx="16533">
                  <c:v>11.55</c:v>
                </c:pt>
                <c:pt idx="16534">
                  <c:v>11.53</c:v>
                </c:pt>
                <c:pt idx="16535">
                  <c:v>11.51</c:v>
                </c:pt>
                <c:pt idx="16536">
                  <c:v>11.5</c:v>
                </c:pt>
                <c:pt idx="16537">
                  <c:v>11.54</c:v>
                </c:pt>
                <c:pt idx="16538">
                  <c:v>11.81</c:v>
                </c:pt>
                <c:pt idx="16539">
                  <c:v>12.06</c:v>
                </c:pt>
                <c:pt idx="16540">
                  <c:v>12.37</c:v>
                </c:pt>
                <c:pt idx="16541">
                  <c:v>12.75</c:v>
                </c:pt>
                <c:pt idx="16542">
                  <c:v>13.01</c:v>
                </c:pt>
                <c:pt idx="16543">
                  <c:v>13.12</c:v>
                </c:pt>
                <c:pt idx="16544">
                  <c:v>13.42</c:v>
                </c:pt>
                <c:pt idx="16545">
                  <c:v>13.9</c:v>
                </c:pt>
                <c:pt idx="16546">
                  <c:v>14.17</c:v>
                </c:pt>
                <c:pt idx="16547">
                  <c:v>14.33</c:v>
                </c:pt>
                <c:pt idx="16548">
                  <c:v>14.51</c:v>
                </c:pt>
                <c:pt idx="16549">
                  <c:v>14.63</c:v>
                </c:pt>
                <c:pt idx="16550">
                  <c:v>14.73</c:v>
                </c:pt>
                <c:pt idx="16551">
                  <c:v>14.75</c:v>
                </c:pt>
                <c:pt idx="16552">
                  <c:v>14.74</c:v>
                </c:pt>
                <c:pt idx="16553">
                  <c:v>14.72</c:v>
                </c:pt>
                <c:pt idx="16554">
                  <c:v>14.71</c:v>
                </c:pt>
                <c:pt idx="16555">
                  <c:v>14.66</c:v>
                </c:pt>
                <c:pt idx="16556">
                  <c:v>14.64</c:v>
                </c:pt>
                <c:pt idx="16557">
                  <c:v>14.63</c:v>
                </c:pt>
                <c:pt idx="16558">
                  <c:v>14.69</c:v>
                </c:pt>
                <c:pt idx="16559">
                  <c:v>14.9</c:v>
                </c:pt>
                <c:pt idx="16560">
                  <c:v>15.24</c:v>
                </c:pt>
                <c:pt idx="16561">
                  <c:v>15.58</c:v>
                </c:pt>
                <c:pt idx="16562">
                  <c:v>15.89</c:v>
                </c:pt>
                <c:pt idx="16563">
                  <c:v>16.190000000000001</c:v>
                </c:pt>
                <c:pt idx="16564">
                  <c:v>16.48</c:v>
                </c:pt>
                <c:pt idx="16565">
                  <c:v>16.77</c:v>
                </c:pt>
                <c:pt idx="16566">
                  <c:v>17.02</c:v>
                </c:pt>
                <c:pt idx="16567">
                  <c:v>17.23</c:v>
                </c:pt>
                <c:pt idx="16568">
                  <c:v>17.420000000000002</c:v>
                </c:pt>
                <c:pt idx="16569">
                  <c:v>17.57</c:v>
                </c:pt>
                <c:pt idx="16570">
                  <c:v>17.73</c:v>
                </c:pt>
                <c:pt idx="16571">
                  <c:v>17.920000000000002</c:v>
                </c:pt>
                <c:pt idx="16572">
                  <c:v>18.100000000000001</c:v>
                </c:pt>
                <c:pt idx="16573">
                  <c:v>18.32</c:v>
                </c:pt>
                <c:pt idx="16574">
                  <c:v>18.559999999999999</c:v>
                </c:pt>
                <c:pt idx="16575">
                  <c:v>18.940000000000001</c:v>
                </c:pt>
                <c:pt idx="16576">
                  <c:v>19.329999999999998</c:v>
                </c:pt>
                <c:pt idx="16577">
                  <c:v>19.66</c:v>
                </c:pt>
                <c:pt idx="16578">
                  <c:v>19.93</c:v>
                </c:pt>
                <c:pt idx="16579">
                  <c:v>20.16</c:v>
                </c:pt>
                <c:pt idx="16580">
                  <c:v>20.36</c:v>
                </c:pt>
                <c:pt idx="16581">
                  <c:v>20.55</c:v>
                </c:pt>
                <c:pt idx="16582">
                  <c:v>20.76</c:v>
                </c:pt>
                <c:pt idx="16583">
                  <c:v>20.96</c:v>
                </c:pt>
                <c:pt idx="16584">
                  <c:v>21.16</c:v>
                </c:pt>
                <c:pt idx="16585">
                  <c:v>21.36</c:v>
                </c:pt>
                <c:pt idx="16586">
                  <c:v>21.55</c:v>
                </c:pt>
                <c:pt idx="16587">
                  <c:v>21.75</c:v>
                </c:pt>
                <c:pt idx="16588">
                  <c:v>21.95</c:v>
                </c:pt>
                <c:pt idx="16589">
                  <c:v>22.12</c:v>
                </c:pt>
                <c:pt idx="16590">
                  <c:v>22.26</c:v>
                </c:pt>
                <c:pt idx="16591">
                  <c:v>22.4</c:v>
                </c:pt>
                <c:pt idx="16592">
                  <c:v>22.56</c:v>
                </c:pt>
                <c:pt idx="16593">
                  <c:v>22.68</c:v>
                </c:pt>
                <c:pt idx="16594">
                  <c:v>22.81</c:v>
                </c:pt>
                <c:pt idx="16595">
                  <c:v>22.96</c:v>
                </c:pt>
                <c:pt idx="16596">
                  <c:v>23.09</c:v>
                </c:pt>
                <c:pt idx="16597">
                  <c:v>23.31</c:v>
                </c:pt>
                <c:pt idx="16598">
                  <c:v>23.49</c:v>
                </c:pt>
                <c:pt idx="16599">
                  <c:v>23.67</c:v>
                </c:pt>
                <c:pt idx="16600">
                  <c:v>23.83</c:v>
                </c:pt>
                <c:pt idx="16601">
                  <c:v>23.98</c:v>
                </c:pt>
                <c:pt idx="16602">
                  <c:v>24.1</c:v>
                </c:pt>
                <c:pt idx="16603">
                  <c:v>24.21</c:v>
                </c:pt>
                <c:pt idx="16604">
                  <c:v>24.27</c:v>
                </c:pt>
                <c:pt idx="16605">
                  <c:v>24.37</c:v>
                </c:pt>
                <c:pt idx="16606">
                  <c:v>24.42</c:v>
                </c:pt>
                <c:pt idx="16607">
                  <c:v>24.48</c:v>
                </c:pt>
                <c:pt idx="16608">
                  <c:v>24.52</c:v>
                </c:pt>
                <c:pt idx="16609">
                  <c:v>24.54</c:v>
                </c:pt>
                <c:pt idx="16610">
                  <c:v>24.56</c:v>
                </c:pt>
                <c:pt idx="16611">
                  <c:v>24.57</c:v>
                </c:pt>
                <c:pt idx="16612">
                  <c:v>24.58</c:v>
                </c:pt>
                <c:pt idx="16613">
                  <c:v>24.62</c:v>
                </c:pt>
                <c:pt idx="16614">
                  <c:v>24.63</c:v>
                </c:pt>
                <c:pt idx="16615">
                  <c:v>24.65</c:v>
                </c:pt>
                <c:pt idx="16616">
                  <c:v>24.68</c:v>
                </c:pt>
                <c:pt idx="16617">
                  <c:v>24.69</c:v>
                </c:pt>
                <c:pt idx="16618">
                  <c:v>24.71</c:v>
                </c:pt>
                <c:pt idx="16619">
                  <c:v>24.73</c:v>
                </c:pt>
                <c:pt idx="16620">
                  <c:v>24.74</c:v>
                </c:pt>
                <c:pt idx="16621">
                  <c:v>24.75</c:v>
                </c:pt>
                <c:pt idx="16622">
                  <c:v>24.76</c:v>
                </c:pt>
                <c:pt idx="16623">
                  <c:v>24.77</c:v>
                </c:pt>
                <c:pt idx="16624">
                  <c:v>24.77</c:v>
                </c:pt>
                <c:pt idx="16625">
                  <c:v>24.81</c:v>
                </c:pt>
                <c:pt idx="16626">
                  <c:v>24.8</c:v>
                </c:pt>
                <c:pt idx="16627">
                  <c:v>24.82</c:v>
                </c:pt>
                <c:pt idx="16628">
                  <c:v>24.81</c:v>
                </c:pt>
                <c:pt idx="16629">
                  <c:v>24.81</c:v>
                </c:pt>
                <c:pt idx="16630">
                  <c:v>24.79</c:v>
                </c:pt>
                <c:pt idx="16631">
                  <c:v>24.78</c:v>
                </c:pt>
                <c:pt idx="16632">
                  <c:v>24.76</c:v>
                </c:pt>
                <c:pt idx="16633">
                  <c:v>24.75</c:v>
                </c:pt>
                <c:pt idx="16634">
                  <c:v>24.75</c:v>
                </c:pt>
                <c:pt idx="16635">
                  <c:v>24.73</c:v>
                </c:pt>
                <c:pt idx="16636">
                  <c:v>24.71</c:v>
                </c:pt>
                <c:pt idx="16637">
                  <c:v>24.67</c:v>
                </c:pt>
                <c:pt idx="16638">
                  <c:v>24.66</c:v>
                </c:pt>
                <c:pt idx="16639">
                  <c:v>24.65</c:v>
                </c:pt>
                <c:pt idx="16640">
                  <c:v>24.62</c:v>
                </c:pt>
                <c:pt idx="16641">
                  <c:v>24.59</c:v>
                </c:pt>
                <c:pt idx="16642">
                  <c:v>24.57</c:v>
                </c:pt>
                <c:pt idx="16643">
                  <c:v>24.55</c:v>
                </c:pt>
                <c:pt idx="16644">
                  <c:v>24.55</c:v>
                </c:pt>
                <c:pt idx="16645">
                  <c:v>24.52</c:v>
                </c:pt>
                <c:pt idx="16646">
                  <c:v>24.5</c:v>
                </c:pt>
                <c:pt idx="16647">
                  <c:v>24.47</c:v>
                </c:pt>
                <c:pt idx="16648">
                  <c:v>24.45</c:v>
                </c:pt>
                <c:pt idx="16649">
                  <c:v>24.42</c:v>
                </c:pt>
                <c:pt idx="16650">
                  <c:v>24.39</c:v>
                </c:pt>
                <c:pt idx="16651">
                  <c:v>24.37</c:v>
                </c:pt>
                <c:pt idx="16652">
                  <c:v>24.33</c:v>
                </c:pt>
                <c:pt idx="16653">
                  <c:v>24.29</c:v>
                </c:pt>
                <c:pt idx="16654">
                  <c:v>24.25</c:v>
                </c:pt>
                <c:pt idx="16655">
                  <c:v>24.21</c:v>
                </c:pt>
                <c:pt idx="16656">
                  <c:v>24.16</c:v>
                </c:pt>
                <c:pt idx="16657">
                  <c:v>24.11</c:v>
                </c:pt>
                <c:pt idx="16658">
                  <c:v>24.06</c:v>
                </c:pt>
                <c:pt idx="16659">
                  <c:v>24.01</c:v>
                </c:pt>
                <c:pt idx="16660">
                  <c:v>23.93</c:v>
                </c:pt>
                <c:pt idx="16661">
                  <c:v>23.88</c:v>
                </c:pt>
                <c:pt idx="16662">
                  <c:v>23.82</c:v>
                </c:pt>
                <c:pt idx="16663">
                  <c:v>23.74</c:v>
                </c:pt>
                <c:pt idx="16664">
                  <c:v>23.68</c:v>
                </c:pt>
                <c:pt idx="16665">
                  <c:v>23.59</c:v>
                </c:pt>
                <c:pt idx="16666">
                  <c:v>23.53</c:v>
                </c:pt>
                <c:pt idx="16667">
                  <c:v>23.5</c:v>
                </c:pt>
                <c:pt idx="16668">
                  <c:v>23.38</c:v>
                </c:pt>
                <c:pt idx="16669">
                  <c:v>23.31</c:v>
                </c:pt>
                <c:pt idx="16670">
                  <c:v>23.22</c:v>
                </c:pt>
                <c:pt idx="16671">
                  <c:v>23.14</c:v>
                </c:pt>
                <c:pt idx="16672">
                  <c:v>23.08</c:v>
                </c:pt>
                <c:pt idx="16673">
                  <c:v>22.97</c:v>
                </c:pt>
                <c:pt idx="16674">
                  <c:v>22.89</c:v>
                </c:pt>
                <c:pt idx="16675">
                  <c:v>22.8</c:v>
                </c:pt>
                <c:pt idx="16676">
                  <c:v>22.7</c:v>
                </c:pt>
                <c:pt idx="16677">
                  <c:v>22.62</c:v>
                </c:pt>
                <c:pt idx="16678">
                  <c:v>22.53</c:v>
                </c:pt>
                <c:pt idx="16679">
                  <c:v>22.44</c:v>
                </c:pt>
                <c:pt idx="16680">
                  <c:v>22.36</c:v>
                </c:pt>
                <c:pt idx="16681">
                  <c:v>22.25</c:v>
                </c:pt>
                <c:pt idx="16682">
                  <c:v>22.16</c:v>
                </c:pt>
                <c:pt idx="16683">
                  <c:v>22.07</c:v>
                </c:pt>
                <c:pt idx="16684">
                  <c:v>21.98</c:v>
                </c:pt>
                <c:pt idx="16685">
                  <c:v>21.91</c:v>
                </c:pt>
                <c:pt idx="16686">
                  <c:v>21.83</c:v>
                </c:pt>
                <c:pt idx="16687">
                  <c:v>21.73</c:v>
                </c:pt>
                <c:pt idx="16688">
                  <c:v>21.66</c:v>
                </c:pt>
                <c:pt idx="16689">
                  <c:v>21.55</c:v>
                </c:pt>
                <c:pt idx="16690">
                  <c:v>21.45</c:v>
                </c:pt>
                <c:pt idx="16691">
                  <c:v>21.37</c:v>
                </c:pt>
                <c:pt idx="16692">
                  <c:v>21.28</c:v>
                </c:pt>
                <c:pt idx="16693">
                  <c:v>21.22</c:v>
                </c:pt>
                <c:pt idx="16694">
                  <c:v>21.26</c:v>
                </c:pt>
                <c:pt idx="16695">
                  <c:v>21.26</c:v>
                </c:pt>
                <c:pt idx="16696">
                  <c:v>21.22</c:v>
                </c:pt>
                <c:pt idx="16697">
                  <c:v>21.16</c:v>
                </c:pt>
                <c:pt idx="16698">
                  <c:v>21.17</c:v>
                </c:pt>
                <c:pt idx="16699">
                  <c:v>21.12</c:v>
                </c:pt>
                <c:pt idx="16700">
                  <c:v>21.03</c:v>
                </c:pt>
                <c:pt idx="16701">
                  <c:v>20.96</c:v>
                </c:pt>
                <c:pt idx="16702">
                  <c:v>20.96</c:v>
                </c:pt>
                <c:pt idx="16703">
                  <c:v>21.14</c:v>
                </c:pt>
                <c:pt idx="16704">
                  <c:v>21.32</c:v>
                </c:pt>
                <c:pt idx="16705">
                  <c:v>21.51</c:v>
                </c:pt>
                <c:pt idx="16706">
                  <c:v>21.65</c:v>
                </c:pt>
                <c:pt idx="16707">
                  <c:v>21.76</c:v>
                </c:pt>
                <c:pt idx="16708">
                  <c:v>21.83</c:v>
                </c:pt>
                <c:pt idx="16709">
                  <c:v>21.89</c:v>
                </c:pt>
                <c:pt idx="16710">
                  <c:v>21.93</c:v>
                </c:pt>
                <c:pt idx="16711">
                  <c:v>21.99</c:v>
                </c:pt>
                <c:pt idx="16712">
                  <c:v>22.03</c:v>
                </c:pt>
                <c:pt idx="16713">
                  <c:v>22.05</c:v>
                </c:pt>
                <c:pt idx="16714">
                  <c:v>22.09</c:v>
                </c:pt>
                <c:pt idx="16715">
                  <c:v>22.1</c:v>
                </c:pt>
                <c:pt idx="16716">
                  <c:v>22.13</c:v>
                </c:pt>
                <c:pt idx="16717">
                  <c:v>22.14</c:v>
                </c:pt>
                <c:pt idx="16718">
                  <c:v>22.17</c:v>
                </c:pt>
                <c:pt idx="16719">
                  <c:v>22.17</c:v>
                </c:pt>
                <c:pt idx="16720">
                  <c:v>22.2</c:v>
                </c:pt>
                <c:pt idx="16721">
                  <c:v>22.2</c:v>
                </c:pt>
                <c:pt idx="16722">
                  <c:v>22.23</c:v>
                </c:pt>
                <c:pt idx="16723">
                  <c:v>22.24</c:v>
                </c:pt>
                <c:pt idx="16724">
                  <c:v>22.27</c:v>
                </c:pt>
                <c:pt idx="16725">
                  <c:v>22.28</c:v>
                </c:pt>
                <c:pt idx="16726">
                  <c:v>22.3</c:v>
                </c:pt>
                <c:pt idx="16727">
                  <c:v>22.32</c:v>
                </c:pt>
                <c:pt idx="16728">
                  <c:v>22.34</c:v>
                </c:pt>
                <c:pt idx="16729">
                  <c:v>22.38</c:v>
                </c:pt>
                <c:pt idx="16730">
                  <c:v>22.4</c:v>
                </c:pt>
                <c:pt idx="16731">
                  <c:v>22.45</c:v>
                </c:pt>
                <c:pt idx="16732">
                  <c:v>22.51</c:v>
                </c:pt>
                <c:pt idx="16733">
                  <c:v>22.57</c:v>
                </c:pt>
                <c:pt idx="16734">
                  <c:v>22.67</c:v>
                </c:pt>
                <c:pt idx="16735">
                  <c:v>22.79</c:v>
                </c:pt>
                <c:pt idx="16736">
                  <c:v>22.92</c:v>
                </c:pt>
                <c:pt idx="16737">
                  <c:v>23.04</c:v>
                </c:pt>
                <c:pt idx="16738">
                  <c:v>23.17</c:v>
                </c:pt>
                <c:pt idx="16739">
                  <c:v>23.29</c:v>
                </c:pt>
                <c:pt idx="16740">
                  <c:v>23.44</c:v>
                </c:pt>
                <c:pt idx="16741">
                  <c:v>23.55</c:v>
                </c:pt>
                <c:pt idx="16742">
                  <c:v>23.69</c:v>
                </c:pt>
                <c:pt idx="16743">
                  <c:v>23.87</c:v>
                </c:pt>
                <c:pt idx="16744">
                  <c:v>24.1</c:v>
                </c:pt>
                <c:pt idx="16745">
                  <c:v>24.31</c:v>
                </c:pt>
                <c:pt idx="16746">
                  <c:v>24.5</c:v>
                </c:pt>
                <c:pt idx="16747">
                  <c:v>24.69</c:v>
                </c:pt>
                <c:pt idx="16748">
                  <c:v>24.85</c:v>
                </c:pt>
                <c:pt idx="16749">
                  <c:v>24.98</c:v>
                </c:pt>
                <c:pt idx="16750">
                  <c:v>25.11</c:v>
                </c:pt>
                <c:pt idx="16751">
                  <c:v>25.23</c:v>
                </c:pt>
                <c:pt idx="16752">
                  <c:v>25.33</c:v>
                </c:pt>
                <c:pt idx="16753">
                  <c:v>25.46</c:v>
                </c:pt>
                <c:pt idx="16754">
                  <c:v>25.57</c:v>
                </c:pt>
                <c:pt idx="16755">
                  <c:v>25.68</c:v>
                </c:pt>
                <c:pt idx="16756">
                  <c:v>25.78</c:v>
                </c:pt>
                <c:pt idx="16757">
                  <c:v>25.87</c:v>
                </c:pt>
                <c:pt idx="16758">
                  <c:v>25.99</c:v>
                </c:pt>
                <c:pt idx="16759">
                  <c:v>26.04</c:v>
                </c:pt>
                <c:pt idx="16760">
                  <c:v>26.12</c:v>
                </c:pt>
                <c:pt idx="16761">
                  <c:v>26.17</c:v>
                </c:pt>
                <c:pt idx="16762">
                  <c:v>26.23</c:v>
                </c:pt>
                <c:pt idx="16763">
                  <c:v>26.26</c:v>
                </c:pt>
                <c:pt idx="16764">
                  <c:v>26.3</c:v>
                </c:pt>
                <c:pt idx="16765">
                  <c:v>26.35</c:v>
                </c:pt>
                <c:pt idx="16766">
                  <c:v>26.38</c:v>
                </c:pt>
                <c:pt idx="16767">
                  <c:v>26.4</c:v>
                </c:pt>
                <c:pt idx="16768">
                  <c:v>26.43</c:v>
                </c:pt>
                <c:pt idx="16769">
                  <c:v>26.46</c:v>
                </c:pt>
                <c:pt idx="16770">
                  <c:v>26.46</c:v>
                </c:pt>
                <c:pt idx="16771">
                  <c:v>26.47</c:v>
                </c:pt>
                <c:pt idx="16772">
                  <c:v>26.48</c:v>
                </c:pt>
                <c:pt idx="16773">
                  <c:v>26.47</c:v>
                </c:pt>
                <c:pt idx="16774">
                  <c:v>26.49</c:v>
                </c:pt>
                <c:pt idx="16775">
                  <c:v>26.48</c:v>
                </c:pt>
                <c:pt idx="16776">
                  <c:v>26.49</c:v>
                </c:pt>
                <c:pt idx="16777">
                  <c:v>26.51</c:v>
                </c:pt>
                <c:pt idx="16778">
                  <c:v>26.5</c:v>
                </c:pt>
                <c:pt idx="16779">
                  <c:v>26.5</c:v>
                </c:pt>
                <c:pt idx="16780">
                  <c:v>26.5</c:v>
                </c:pt>
                <c:pt idx="16781">
                  <c:v>26.47</c:v>
                </c:pt>
                <c:pt idx="16782">
                  <c:v>26.48</c:v>
                </c:pt>
                <c:pt idx="16783">
                  <c:v>26.47</c:v>
                </c:pt>
                <c:pt idx="16784">
                  <c:v>26.46</c:v>
                </c:pt>
                <c:pt idx="16785">
                  <c:v>26.4</c:v>
                </c:pt>
                <c:pt idx="16786">
                  <c:v>26.44</c:v>
                </c:pt>
                <c:pt idx="16787">
                  <c:v>26.43</c:v>
                </c:pt>
                <c:pt idx="16788">
                  <c:v>26.41</c:v>
                </c:pt>
                <c:pt idx="16789">
                  <c:v>26.39</c:v>
                </c:pt>
                <c:pt idx="16790">
                  <c:v>26.38</c:v>
                </c:pt>
                <c:pt idx="16791">
                  <c:v>26.36</c:v>
                </c:pt>
                <c:pt idx="16792">
                  <c:v>26.35</c:v>
                </c:pt>
                <c:pt idx="16793">
                  <c:v>26.34</c:v>
                </c:pt>
                <c:pt idx="16794">
                  <c:v>26.3</c:v>
                </c:pt>
                <c:pt idx="16795">
                  <c:v>26.3</c:v>
                </c:pt>
                <c:pt idx="16796">
                  <c:v>26.3</c:v>
                </c:pt>
                <c:pt idx="16797">
                  <c:v>26.26</c:v>
                </c:pt>
                <c:pt idx="16798">
                  <c:v>26.22</c:v>
                </c:pt>
                <c:pt idx="16799">
                  <c:v>26.23</c:v>
                </c:pt>
                <c:pt idx="16800">
                  <c:v>26.19</c:v>
                </c:pt>
                <c:pt idx="16801">
                  <c:v>26.17</c:v>
                </c:pt>
                <c:pt idx="16802">
                  <c:v>26.15</c:v>
                </c:pt>
                <c:pt idx="16803">
                  <c:v>26.12</c:v>
                </c:pt>
                <c:pt idx="16804">
                  <c:v>26.13</c:v>
                </c:pt>
                <c:pt idx="16805">
                  <c:v>26.1</c:v>
                </c:pt>
                <c:pt idx="16806">
                  <c:v>26.08</c:v>
                </c:pt>
                <c:pt idx="16807">
                  <c:v>26.06</c:v>
                </c:pt>
                <c:pt idx="16808">
                  <c:v>26.03</c:v>
                </c:pt>
                <c:pt idx="16809">
                  <c:v>26.02</c:v>
                </c:pt>
                <c:pt idx="16810">
                  <c:v>26</c:v>
                </c:pt>
                <c:pt idx="16811">
                  <c:v>25.99</c:v>
                </c:pt>
                <c:pt idx="16812">
                  <c:v>25.98</c:v>
                </c:pt>
                <c:pt idx="16813">
                  <c:v>25.95</c:v>
                </c:pt>
                <c:pt idx="16814">
                  <c:v>25.94</c:v>
                </c:pt>
                <c:pt idx="16815">
                  <c:v>25.93</c:v>
                </c:pt>
                <c:pt idx="16816">
                  <c:v>25.92</c:v>
                </c:pt>
                <c:pt idx="16817">
                  <c:v>25.92</c:v>
                </c:pt>
                <c:pt idx="16818">
                  <c:v>25.92</c:v>
                </c:pt>
                <c:pt idx="16819">
                  <c:v>25.91</c:v>
                </c:pt>
                <c:pt idx="16820">
                  <c:v>25.9</c:v>
                </c:pt>
                <c:pt idx="16821">
                  <c:v>25.9</c:v>
                </c:pt>
                <c:pt idx="16822">
                  <c:v>25.88</c:v>
                </c:pt>
                <c:pt idx="16823">
                  <c:v>25.84</c:v>
                </c:pt>
                <c:pt idx="16824">
                  <c:v>25.82</c:v>
                </c:pt>
                <c:pt idx="16825">
                  <c:v>25.84</c:v>
                </c:pt>
                <c:pt idx="16826">
                  <c:v>25.8</c:v>
                </c:pt>
                <c:pt idx="16827">
                  <c:v>25.77</c:v>
                </c:pt>
                <c:pt idx="16828">
                  <c:v>25.78</c:v>
                </c:pt>
                <c:pt idx="16829">
                  <c:v>25.77</c:v>
                </c:pt>
                <c:pt idx="16830">
                  <c:v>25.75</c:v>
                </c:pt>
                <c:pt idx="16831">
                  <c:v>25.73</c:v>
                </c:pt>
                <c:pt idx="16832">
                  <c:v>25.7</c:v>
                </c:pt>
                <c:pt idx="16833">
                  <c:v>25.68</c:v>
                </c:pt>
                <c:pt idx="16834">
                  <c:v>25.66</c:v>
                </c:pt>
                <c:pt idx="16835">
                  <c:v>25.63</c:v>
                </c:pt>
                <c:pt idx="16836">
                  <c:v>25.6</c:v>
                </c:pt>
                <c:pt idx="16837">
                  <c:v>25.59</c:v>
                </c:pt>
                <c:pt idx="16838">
                  <c:v>25.56</c:v>
                </c:pt>
                <c:pt idx="16839">
                  <c:v>25.53</c:v>
                </c:pt>
                <c:pt idx="16840">
                  <c:v>25.48</c:v>
                </c:pt>
                <c:pt idx="16841">
                  <c:v>25.48</c:v>
                </c:pt>
                <c:pt idx="16842">
                  <c:v>25.45</c:v>
                </c:pt>
                <c:pt idx="16843">
                  <c:v>25.45</c:v>
                </c:pt>
                <c:pt idx="16844">
                  <c:v>25.45</c:v>
                </c:pt>
                <c:pt idx="16845">
                  <c:v>25.42</c:v>
                </c:pt>
                <c:pt idx="16846">
                  <c:v>25.45</c:v>
                </c:pt>
                <c:pt idx="16847">
                  <c:v>25.43</c:v>
                </c:pt>
                <c:pt idx="16848">
                  <c:v>25.42</c:v>
                </c:pt>
                <c:pt idx="16849">
                  <c:v>25.43</c:v>
                </c:pt>
                <c:pt idx="16850">
                  <c:v>25.4</c:v>
                </c:pt>
                <c:pt idx="16851">
                  <c:v>25.39</c:v>
                </c:pt>
                <c:pt idx="16852">
                  <c:v>25.37</c:v>
                </c:pt>
                <c:pt idx="16853">
                  <c:v>25.36</c:v>
                </c:pt>
                <c:pt idx="16854">
                  <c:v>25.32</c:v>
                </c:pt>
                <c:pt idx="16855">
                  <c:v>25.31</c:v>
                </c:pt>
                <c:pt idx="16856">
                  <c:v>25.29</c:v>
                </c:pt>
                <c:pt idx="16857">
                  <c:v>25.26</c:v>
                </c:pt>
                <c:pt idx="16858">
                  <c:v>25.22</c:v>
                </c:pt>
                <c:pt idx="16859">
                  <c:v>25.2</c:v>
                </c:pt>
                <c:pt idx="16860">
                  <c:v>25.18</c:v>
                </c:pt>
                <c:pt idx="16861">
                  <c:v>25.15</c:v>
                </c:pt>
                <c:pt idx="16862">
                  <c:v>25.1</c:v>
                </c:pt>
                <c:pt idx="16863">
                  <c:v>25.11</c:v>
                </c:pt>
                <c:pt idx="16864">
                  <c:v>25.08</c:v>
                </c:pt>
                <c:pt idx="16865">
                  <c:v>25.06</c:v>
                </c:pt>
                <c:pt idx="16866">
                  <c:v>25.05</c:v>
                </c:pt>
                <c:pt idx="16867">
                  <c:v>24.98</c:v>
                </c:pt>
                <c:pt idx="16868">
                  <c:v>24.98</c:v>
                </c:pt>
                <c:pt idx="16869">
                  <c:v>24.97</c:v>
                </c:pt>
                <c:pt idx="16870">
                  <c:v>24.93</c:v>
                </c:pt>
                <c:pt idx="16871">
                  <c:v>24.91</c:v>
                </c:pt>
                <c:pt idx="16872">
                  <c:v>24.87</c:v>
                </c:pt>
                <c:pt idx="16873">
                  <c:v>24.86</c:v>
                </c:pt>
                <c:pt idx="16874">
                  <c:v>24.83</c:v>
                </c:pt>
                <c:pt idx="16875">
                  <c:v>24.79</c:v>
                </c:pt>
                <c:pt idx="16876">
                  <c:v>24.75</c:v>
                </c:pt>
                <c:pt idx="16877">
                  <c:v>24.73</c:v>
                </c:pt>
                <c:pt idx="16878">
                  <c:v>24.72</c:v>
                </c:pt>
                <c:pt idx="16879">
                  <c:v>24.69</c:v>
                </c:pt>
                <c:pt idx="16880">
                  <c:v>24.66</c:v>
                </c:pt>
                <c:pt idx="16881">
                  <c:v>24.64</c:v>
                </c:pt>
                <c:pt idx="16882">
                  <c:v>24.59</c:v>
                </c:pt>
                <c:pt idx="16883">
                  <c:v>24.57</c:v>
                </c:pt>
                <c:pt idx="16884">
                  <c:v>24.54</c:v>
                </c:pt>
                <c:pt idx="16885">
                  <c:v>24.5</c:v>
                </c:pt>
                <c:pt idx="16886">
                  <c:v>24.49</c:v>
                </c:pt>
                <c:pt idx="16887">
                  <c:v>24.46</c:v>
                </c:pt>
                <c:pt idx="16888">
                  <c:v>24.43</c:v>
                </c:pt>
                <c:pt idx="16889">
                  <c:v>24.34</c:v>
                </c:pt>
                <c:pt idx="16890">
                  <c:v>24.36</c:v>
                </c:pt>
                <c:pt idx="16891">
                  <c:v>24.33</c:v>
                </c:pt>
                <c:pt idx="16892">
                  <c:v>24.3</c:v>
                </c:pt>
                <c:pt idx="16893">
                  <c:v>24.27</c:v>
                </c:pt>
                <c:pt idx="16894">
                  <c:v>24.26</c:v>
                </c:pt>
                <c:pt idx="16895">
                  <c:v>24.23</c:v>
                </c:pt>
                <c:pt idx="16896">
                  <c:v>24.21</c:v>
                </c:pt>
                <c:pt idx="16897">
                  <c:v>24.19</c:v>
                </c:pt>
                <c:pt idx="16898">
                  <c:v>24.16</c:v>
                </c:pt>
                <c:pt idx="16899">
                  <c:v>24.13</c:v>
                </c:pt>
                <c:pt idx="16900">
                  <c:v>24.1</c:v>
                </c:pt>
                <c:pt idx="16901">
                  <c:v>24.08</c:v>
                </c:pt>
                <c:pt idx="16902">
                  <c:v>24.08</c:v>
                </c:pt>
                <c:pt idx="16903">
                  <c:v>24.04</c:v>
                </c:pt>
                <c:pt idx="16904">
                  <c:v>24.01</c:v>
                </c:pt>
                <c:pt idx="16905">
                  <c:v>23.99</c:v>
                </c:pt>
                <c:pt idx="16906">
                  <c:v>23.97</c:v>
                </c:pt>
                <c:pt idx="16907">
                  <c:v>23.94</c:v>
                </c:pt>
                <c:pt idx="16908">
                  <c:v>23.91</c:v>
                </c:pt>
                <c:pt idx="16909">
                  <c:v>23.89</c:v>
                </c:pt>
                <c:pt idx="16910">
                  <c:v>23.85</c:v>
                </c:pt>
                <c:pt idx="16911">
                  <c:v>23.83</c:v>
                </c:pt>
                <c:pt idx="16912">
                  <c:v>23.8</c:v>
                </c:pt>
                <c:pt idx="16913">
                  <c:v>23.77</c:v>
                </c:pt>
                <c:pt idx="16914">
                  <c:v>23.74</c:v>
                </c:pt>
                <c:pt idx="16915">
                  <c:v>23.71</c:v>
                </c:pt>
                <c:pt idx="16916">
                  <c:v>23.69</c:v>
                </c:pt>
                <c:pt idx="16917">
                  <c:v>23.66</c:v>
                </c:pt>
                <c:pt idx="16918">
                  <c:v>23.64</c:v>
                </c:pt>
                <c:pt idx="16919">
                  <c:v>23.62</c:v>
                </c:pt>
                <c:pt idx="16920">
                  <c:v>23.6</c:v>
                </c:pt>
                <c:pt idx="16921">
                  <c:v>23.57</c:v>
                </c:pt>
                <c:pt idx="16922">
                  <c:v>23.54</c:v>
                </c:pt>
                <c:pt idx="16923">
                  <c:v>23.52</c:v>
                </c:pt>
                <c:pt idx="16924">
                  <c:v>23.49</c:v>
                </c:pt>
                <c:pt idx="16925">
                  <c:v>23.47</c:v>
                </c:pt>
                <c:pt idx="16926">
                  <c:v>23.44</c:v>
                </c:pt>
                <c:pt idx="16927">
                  <c:v>23.42</c:v>
                </c:pt>
                <c:pt idx="16928">
                  <c:v>23.39</c:v>
                </c:pt>
                <c:pt idx="16929">
                  <c:v>23.36</c:v>
                </c:pt>
                <c:pt idx="16930">
                  <c:v>23.32</c:v>
                </c:pt>
                <c:pt idx="16931">
                  <c:v>23.29</c:v>
                </c:pt>
                <c:pt idx="16932">
                  <c:v>23.27</c:v>
                </c:pt>
                <c:pt idx="16933">
                  <c:v>23.25</c:v>
                </c:pt>
                <c:pt idx="16934">
                  <c:v>23.21</c:v>
                </c:pt>
                <c:pt idx="16935">
                  <c:v>23.19</c:v>
                </c:pt>
                <c:pt idx="16936">
                  <c:v>23.15</c:v>
                </c:pt>
                <c:pt idx="16937">
                  <c:v>23.13</c:v>
                </c:pt>
                <c:pt idx="16938">
                  <c:v>23.09</c:v>
                </c:pt>
                <c:pt idx="16939">
                  <c:v>23.07</c:v>
                </c:pt>
                <c:pt idx="16940">
                  <c:v>23.04</c:v>
                </c:pt>
                <c:pt idx="16941">
                  <c:v>23.02</c:v>
                </c:pt>
                <c:pt idx="16942">
                  <c:v>22.99</c:v>
                </c:pt>
                <c:pt idx="16943">
                  <c:v>22.95</c:v>
                </c:pt>
                <c:pt idx="16944">
                  <c:v>22.92</c:v>
                </c:pt>
                <c:pt idx="16945">
                  <c:v>22.9</c:v>
                </c:pt>
                <c:pt idx="16946">
                  <c:v>22.87</c:v>
                </c:pt>
                <c:pt idx="16947">
                  <c:v>22.82</c:v>
                </c:pt>
                <c:pt idx="16948">
                  <c:v>22.81</c:v>
                </c:pt>
                <c:pt idx="16949">
                  <c:v>22.78</c:v>
                </c:pt>
                <c:pt idx="16950">
                  <c:v>22.75</c:v>
                </c:pt>
                <c:pt idx="16951">
                  <c:v>22.73</c:v>
                </c:pt>
                <c:pt idx="16952">
                  <c:v>22.68</c:v>
                </c:pt>
                <c:pt idx="16953">
                  <c:v>22.65</c:v>
                </c:pt>
                <c:pt idx="16954">
                  <c:v>22.65</c:v>
                </c:pt>
                <c:pt idx="16955">
                  <c:v>22.6</c:v>
                </c:pt>
                <c:pt idx="16956">
                  <c:v>22.59</c:v>
                </c:pt>
                <c:pt idx="16957">
                  <c:v>22.54</c:v>
                </c:pt>
                <c:pt idx="16958">
                  <c:v>22.54</c:v>
                </c:pt>
                <c:pt idx="16959">
                  <c:v>22.51</c:v>
                </c:pt>
                <c:pt idx="16960">
                  <c:v>22.46</c:v>
                </c:pt>
                <c:pt idx="16961">
                  <c:v>22.45</c:v>
                </c:pt>
                <c:pt idx="16962">
                  <c:v>22.41</c:v>
                </c:pt>
                <c:pt idx="16963">
                  <c:v>22.39</c:v>
                </c:pt>
                <c:pt idx="16964">
                  <c:v>22.38</c:v>
                </c:pt>
                <c:pt idx="16965">
                  <c:v>22.34</c:v>
                </c:pt>
                <c:pt idx="16966">
                  <c:v>22.32</c:v>
                </c:pt>
                <c:pt idx="16967">
                  <c:v>22.28</c:v>
                </c:pt>
                <c:pt idx="16968">
                  <c:v>22.24</c:v>
                </c:pt>
                <c:pt idx="16969">
                  <c:v>22.23</c:v>
                </c:pt>
                <c:pt idx="16970">
                  <c:v>22.22</c:v>
                </c:pt>
                <c:pt idx="16971">
                  <c:v>22.16</c:v>
                </c:pt>
                <c:pt idx="16972">
                  <c:v>22.15</c:v>
                </c:pt>
                <c:pt idx="16973">
                  <c:v>22.12</c:v>
                </c:pt>
                <c:pt idx="16974">
                  <c:v>22.11</c:v>
                </c:pt>
                <c:pt idx="16975">
                  <c:v>22.09</c:v>
                </c:pt>
                <c:pt idx="16976">
                  <c:v>22.06</c:v>
                </c:pt>
                <c:pt idx="16977">
                  <c:v>22.04</c:v>
                </c:pt>
                <c:pt idx="16978">
                  <c:v>22.02</c:v>
                </c:pt>
                <c:pt idx="16979">
                  <c:v>22.01</c:v>
                </c:pt>
                <c:pt idx="16980">
                  <c:v>21.98</c:v>
                </c:pt>
                <c:pt idx="16981">
                  <c:v>21.95</c:v>
                </c:pt>
                <c:pt idx="16982">
                  <c:v>21.93</c:v>
                </c:pt>
                <c:pt idx="16983">
                  <c:v>21.91</c:v>
                </c:pt>
                <c:pt idx="16984">
                  <c:v>21.89</c:v>
                </c:pt>
                <c:pt idx="16985">
                  <c:v>21.87</c:v>
                </c:pt>
                <c:pt idx="16986">
                  <c:v>21.85</c:v>
                </c:pt>
                <c:pt idx="16987">
                  <c:v>21.83</c:v>
                </c:pt>
                <c:pt idx="16988">
                  <c:v>21.81</c:v>
                </c:pt>
                <c:pt idx="16989">
                  <c:v>21.78</c:v>
                </c:pt>
                <c:pt idx="16990">
                  <c:v>21.77</c:v>
                </c:pt>
                <c:pt idx="16991">
                  <c:v>21.75</c:v>
                </c:pt>
                <c:pt idx="16992">
                  <c:v>21.72</c:v>
                </c:pt>
                <c:pt idx="16993">
                  <c:v>21.72</c:v>
                </c:pt>
                <c:pt idx="16994">
                  <c:v>21.68</c:v>
                </c:pt>
                <c:pt idx="16995">
                  <c:v>21.67</c:v>
                </c:pt>
                <c:pt idx="16996">
                  <c:v>21.65</c:v>
                </c:pt>
                <c:pt idx="16997">
                  <c:v>21.61</c:v>
                </c:pt>
                <c:pt idx="16998">
                  <c:v>21.61</c:v>
                </c:pt>
                <c:pt idx="16999">
                  <c:v>21.6</c:v>
                </c:pt>
                <c:pt idx="17000">
                  <c:v>21.57</c:v>
                </c:pt>
                <c:pt idx="17001">
                  <c:v>21.56</c:v>
                </c:pt>
                <c:pt idx="17002">
                  <c:v>21.54</c:v>
                </c:pt>
                <c:pt idx="17003">
                  <c:v>21.53</c:v>
                </c:pt>
                <c:pt idx="17004">
                  <c:v>21.49</c:v>
                </c:pt>
                <c:pt idx="17005">
                  <c:v>21.48</c:v>
                </c:pt>
                <c:pt idx="17006">
                  <c:v>21.45</c:v>
                </c:pt>
                <c:pt idx="17007">
                  <c:v>21.45</c:v>
                </c:pt>
                <c:pt idx="17008">
                  <c:v>21.43</c:v>
                </c:pt>
                <c:pt idx="17009">
                  <c:v>21.41</c:v>
                </c:pt>
                <c:pt idx="17010">
                  <c:v>21.39</c:v>
                </c:pt>
                <c:pt idx="17011">
                  <c:v>21.37</c:v>
                </c:pt>
                <c:pt idx="17012">
                  <c:v>21.36</c:v>
                </c:pt>
                <c:pt idx="17013">
                  <c:v>21.34</c:v>
                </c:pt>
                <c:pt idx="17014">
                  <c:v>21.31</c:v>
                </c:pt>
                <c:pt idx="17015">
                  <c:v>21.31</c:v>
                </c:pt>
                <c:pt idx="17016">
                  <c:v>21.28</c:v>
                </c:pt>
                <c:pt idx="17017">
                  <c:v>21.27</c:v>
                </c:pt>
                <c:pt idx="17018">
                  <c:v>21.28</c:v>
                </c:pt>
                <c:pt idx="17019">
                  <c:v>21.26</c:v>
                </c:pt>
                <c:pt idx="17020">
                  <c:v>21.23</c:v>
                </c:pt>
                <c:pt idx="17021">
                  <c:v>21.21</c:v>
                </c:pt>
                <c:pt idx="17022">
                  <c:v>21.2</c:v>
                </c:pt>
                <c:pt idx="17023">
                  <c:v>21.18</c:v>
                </c:pt>
                <c:pt idx="17024">
                  <c:v>21.17</c:v>
                </c:pt>
                <c:pt idx="17025">
                  <c:v>21.16</c:v>
                </c:pt>
                <c:pt idx="17026">
                  <c:v>21.15</c:v>
                </c:pt>
                <c:pt idx="17027">
                  <c:v>21.14</c:v>
                </c:pt>
                <c:pt idx="17028">
                  <c:v>21.13</c:v>
                </c:pt>
                <c:pt idx="17029">
                  <c:v>21.08</c:v>
                </c:pt>
                <c:pt idx="17030">
                  <c:v>21.07</c:v>
                </c:pt>
                <c:pt idx="17031">
                  <c:v>21.06</c:v>
                </c:pt>
                <c:pt idx="17032">
                  <c:v>21.04</c:v>
                </c:pt>
                <c:pt idx="17033">
                  <c:v>21.04</c:v>
                </c:pt>
                <c:pt idx="17034">
                  <c:v>21.03</c:v>
                </c:pt>
                <c:pt idx="17035">
                  <c:v>21.02</c:v>
                </c:pt>
                <c:pt idx="17036">
                  <c:v>21</c:v>
                </c:pt>
                <c:pt idx="17037">
                  <c:v>20.99</c:v>
                </c:pt>
                <c:pt idx="17038">
                  <c:v>20.97</c:v>
                </c:pt>
                <c:pt idx="17039">
                  <c:v>20.95</c:v>
                </c:pt>
                <c:pt idx="17040">
                  <c:v>20.96</c:v>
                </c:pt>
                <c:pt idx="17041">
                  <c:v>20.96</c:v>
                </c:pt>
                <c:pt idx="17042">
                  <c:v>20.92</c:v>
                </c:pt>
                <c:pt idx="17043">
                  <c:v>20.92</c:v>
                </c:pt>
                <c:pt idx="17044">
                  <c:v>20.9</c:v>
                </c:pt>
                <c:pt idx="17045">
                  <c:v>20.89</c:v>
                </c:pt>
                <c:pt idx="17046">
                  <c:v>20.87</c:v>
                </c:pt>
                <c:pt idx="17047">
                  <c:v>20.87</c:v>
                </c:pt>
                <c:pt idx="17048">
                  <c:v>20.85</c:v>
                </c:pt>
                <c:pt idx="17049">
                  <c:v>20.85</c:v>
                </c:pt>
                <c:pt idx="17050">
                  <c:v>20.83</c:v>
                </c:pt>
                <c:pt idx="17051">
                  <c:v>20.82</c:v>
                </c:pt>
                <c:pt idx="17052">
                  <c:v>20.8</c:v>
                </c:pt>
                <c:pt idx="17053">
                  <c:v>20.78</c:v>
                </c:pt>
                <c:pt idx="17054">
                  <c:v>20.79</c:v>
                </c:pt>
                <c:pt idx="17055">
                  <c:v>20.78</c:v>
                </c:pt>
                <c:pt idx="17056">
                  <c:v>20.76</c:v>
                </c:pt>
                <c:pt idx="17057">
                  <c:v>20.75</c:v>
                </c:pt>
                <c:pt idx="17058">
                  <c:v>20.74</c:v>
                </c:pt>
                <c:pt idx="17059">
                  <c:v>20.71</c:v>
                </c:pt>
                <c:pt idx="17060">
                  <c:v>20.72</c:v>
                </c:pt>
                <c:pt idx="17061">
                  <c:v>20.69</c:v>
                </c:pt>
                <c:pt idx="17062">
                  <c:v>20.68</c:v>
                </c:pt>
                <c:pt idx="17063">
                  <c:v>20.67</c:v>
                </c:pt>
                <c:pt idx="17064">
                  <c:v>20.65</c:v>
                </c:pt>
                <c:pt idx="17065">
                  <c:v>20.65</c:v>
                </c:pt>
                <c:pt idx="17066">
                  <c:v>20.62</c:v>
                </c:pt>
                <c:pt idx="17067">
                  <c:v>20.62</c:v>
                </c:pt>
                <c:pt idx="17068">
                  <c:v>20.61</c:v>
                </c:pt>
                <c:pt idx="17069">
                  <c:v>20.58</c:v>
                </c:pt>
                <c:pt idx="17070">
                  <c:v>20.59</c:v>
                </c:pt>
                <c:pt idx="17071">
                  <c:v>20.58</c:v>
                </c:pt>
                <c:pt idx="17072">
                  <c:v>20.56</c:v>
                </c:pt>
                <c:pt idx="17073">
                  <c:v>20.55</c:v>
                </c:pt>
                <c:pt idx="17074">
                  <c:v>20.54</c:v>
                </c:pt>
                <c:pt idx="17075">
                  <c:v>20.55</c:v>
                </c:pt>
                <c:pt idx="17076">
                  <c:v>20.52</c:v>
                </c:pt>
                <c:pt idx="17077">
                  <c:v>20.5</c:v>
                </c:pt>
                <c:pt idx="17078">
                  <c:v>20.47</c:v>
                </c:pt>
                <c:pt idx="17079">
                  <c:v>20.47</c:v>
                </c:pt>
                <c:pt idx="17080">
                  <c:v>20.47</c:v>
                </c:pt>
                <c:pt idx="17081">
                  <c:v>20.46</c:v>
                </c:pt>
                <c:pt idx="17082">
                  <c:v>20.43</c:v>
                </c:pt>
                <c:pt idx="17083">
                  <c:v>20.41</c:v>
                </c:pt>
                <c:pt idx="17084">
                  <c:v>20.420000000000002</c:v>
                </c:pt>
                <c:pt idx="17085">
                  <c:v>20.399999999999999</c:v>
                </c:pt>
                <c:pt idx="17086">
                  <c:v>20.39</c:v>
                </c:pt>
                <c:pt idx="17087">
                  <c:v>20.39</c:v>
                </c:pt>
                <c:pt idx="17088">
                  <c:v>20.38</c:v>
                </c:pt>
                <c:pt idx="17089">
                  <c:v>20.34</c:v>
                </c:pt>
                <c:pt idx="17090">
                  <c:v>20.329999999999998</c:v>
                </c:pt>
                <c:pt idx="17091">
                  <c:v>20.309999999999999</c:v>
                </c:pt>
                <c:pt idx="17092">
                  <c:v>20.309999999999999</c:v>
                </c:pt>
                <c:pt idx="17093">
                  <c:v>20.3</c:v>
                </c:pt>
                <c:pt idx="17094">
                  <c:v>20.27</c:v>
                </c:pt>
                <c:pt idx="17095">
                  <c:v>20.28</c:v>
                </c:pt>
                <c:pt idx="17096">
                  <c:v>20.260000000000002</c:v>
                </c:pt>
                <c:pt idx="17097">
                  <c:v>20.25</c:v>
                </c:pt>
                <c:pt idx="17098">
                  <c:v>20.23</c:v>
                </c:pt>
                <c:pt idx="17099">
                  <c:v>20.22</c:v>
                </c:pt>
                <c:pt idx="17100">
                  <c:v>20.22</c:v>
                </c:pt>
                <c:pt idx="17101">
                  <c:v>20.190000000000001</c:v>
                </c:pt>
                <c:pt idx="17102">
                  <c:v>20.18</c:v>
                </c:pt>
                <c:pt idx="17103">
                  <c:v>20.190000000000001</c:v>
                </c:pt>
                <c:pt idx="17104">
                  <c:v>20.16</c:v>
                </c:pt>
                <c:pt idx="17105">
                  <c:v>20.149999999999999</c:v>
                </c:pt>
                <c:pt idx="17106">
                  <c:v>20.14</c:v>
                </c:pt>
                <c:pt idx="17107">
                  <c:v>20.13</c:v>
                </c:pt>
                <c:pt idx="17108">
                  <c:v>20.13</c:v>
                </c:pt>
                <c:pt idx="17109">
                  <c:v>20.11</c:v>
                </c:pt>
                <c:pt idx="17110">
                  <c:v>20.079999999999998</c:v>
                </c:pt>
                <c:pt idx="17111">
                  <c:v>20.079999999999998</c:v>
                </c:pt>
                <c:pt idx="17112">
                  <c:v>20.079999999999998</c:v>
                </c:pt>
                <c:pt idx="17113">
                  <c:v>20.059999999999999</c:v>
                </c:pt>
                <c:pt idx="17114">
                  <c:v>20.059999999999999</c:v>
                </c:pt>
                <c:pt idx="17115">
                  <c:v>20.05</c:v>
                </c:pt>
                <c:pt idx="17116">
                  <c:v>20.02</c:v>
                </c:pt>
                <c:pt idx="17117">
                  <c:v>20</c:v>
                </c:pt>
                <c:pt idx="17118">
                  <c:v>19.989999999999998</c:v>
                </c:pt>
                <c:pt idx="17119">
                  <c:v>19.989999999999998</c:v>
                </c:pt>
                <c:pt idx="17120">
                  <c:v>19.97</c:v>
                </c:pt>
                <c:pt idx="17121">
                  <c:v>19.97</c:v>
                </c:pt>
                <c:pt idx="17122">
                  <c:v>19.940000000000001</c:v>
                </c:pt>
                <c:pt idx="17123">
                  <c:v>19.940000000000001</c:v>
                </c:pt>
                <c:pt idx="17124">
                  <c:v>19.920000000000002</c:v>
                </c:pt>
                <c:pt idx="17125">
                  <c:v>19.91</c:v>
                </c:pt>
                <c:pt idx="17126">
                  <c:v>19.91</c:v>
                </c:pt>
                <c:pt idx="17127">
                  <c:v>19.88</c:v>
                </c:pt>
                <c:pt idx="17128">
                  <c:v>19.86</c:v>
                </c:pt>
                <c:pt idx="17129">
                  <c:v>19.86</c:v>
                </c:pt>
                <c:pt idx="17130">
                  <c:v>19.850000000000001</c:v>
                </c:pt>
                <c:pt idx="17131">
                  <c:v>19.850000000000001</c:v>
                </c:pt>
                <c:pt idx="17132">
                  <c:v>19.829999999999998</c:v>
                </c:pt>
                <c:pt idx="17133">
                  <c:v>19.809999999999999</c:v>
                </c:pt>
                <c:pt idx="17134">
                  <c:v>19.8</c:v>
                </c:pt>
                <c:pt idx="17135">
                  <c:v>19.8</c:v>
                </c:pt>
                <c:pt idx="17136">
                  <c:v>19.77</c:v>
                </c:pt>
                <c:pt idx="17137">
                  <c:v>19.75</c:v>
                </c:pt>
                <c:pt idx="17138">
                  <c:v>19.75</c:v>
                </c:pt>
                <c:pt idx="17139">
                  <c:v>19.739999999999998</c:v>
                </c:pt>
                <c:pt idx="17140">
                  <c:v>19.75</c:v>
                </c:pt>
                <c:pt idx="17141">
                  <c:v>19.690000000000001</c:v>
                </c:pt>
                <c:pt idx="17142">
                  <c:v>19.7</c:v>
                </c:pt>
                <c:pt idx="17143">
                  <c:v>19.690000000000001</c:v>
                </c:pt>
                <c:pt idx="17144">
                  <c:v>19.68</c:v>
                </c:pt>
                <c:pt idx="17145">
                  <c:v>19.68</c:v>
                </c:pt>
                <c:pt idx="17146">
                  <c:v>19.64</c:v>
                </c:pt>
                <c:pt idx="17147">
                  <c:v>19.66</c:v>
                </c:pt>
                <c:pt idx="17148">
                  <c:v>19.64</c:v>
                </c:pt>
                <c:pt idx="17149">
                  <c:v>19.649999999999999</c:v>
                </c:pt>
                <c:pt idx="17150">
                  <c:v>19.62</c:v>
                </c:pt>
                <c:pt idx="17151">
                  <c:v>19.59</c:v>
                </c:pt>
                <c:pt idx="17152">
                  <c:v>19.579999999999998</c:v>
                </c:pt>
                <c:pt idx="17153">
                  <c:v>19.579999999999998</c:v>
                </c:pt>
                <c:pt idx="17154">
                  <c:v>19.559999999999999</c:v>
                </c:pt>
                <c:pt idx="17155">
                  <c:v>19.55</c:v>
                </c:pt>
                <c:pt idx="17156">
                  <c:v>19.55</c:v>
                </c:pt>
                <c:pt idx="17157">
                  <c:v>19.54</c:v>
                </c:pt>
                <c:pt idx="17158">
                  <c:v>19.52</c:v>
                </c:pt>
                <c:pt idx="17159">
                  <c:v>19.510000000000002</c:v>
                </c:pt>
                <c:pt idx="17160">
                  <c:v>19.510000000000002</c:v>
                </c:pt>
                <c:pt idx="17161">
                  <c:v>19.48</c:v>
                </c:pt>
                <c:pt idx="17162">
                  <c:v>19.46</c:v>
                </c:pt>
                <c:pt idx="17163">
                  <c:v>19.45</c:v>
                </c:pt>
                <c:pt idx="17164">
                  <c:v>19.43</c:v>
                </c:pt>
                <c:pt idx="17165">
                  <c:v>19.41</c:v>
                </c:pt>
                <c:pt idx="17166">
                  <c:v>19.399999999999999</c:v>
                </c:pt>
                <c:pt idx="17167">
                  <c:v>19.399999999999999</c:v>
                </c:pt>
                <c:pt idx="17168">
                  <c:v>19.37</c:v>
                </c:pt>
                <c:pt idx="17169">
                  <c:v>19.37</c:v>
                </c:pt>
                <c:pt idx="17170">
                  <c:v>19.36</c:v>
                </c:pt>
                <c:pt idx="17171">
                  <c:v>19.350000000000001</c:v>
                </c:pt>
                <c:pt idx="17172">
                  <c:v>19.34</c:v>
                </c:pt>
                <c:pt idx="17173">
                  <c:v>19.329999999999998</c:v>
                </c:pt>
                <c:pt idx="17174">
                  <c:v>19.309999999999999</c:v>
                </c:pt>
                <c:pt idx="17175">
                  <c:v>19.28</c:v>
                </c:pt>
                <c:pt idx="17176">
                  <c:v>19.28</c:v>
                </c:pt>
                <c:pt idx="17177">
                  <c:v>19.25</c:v>
                </c:pt>
                <c:pt idx="17178">
                  <c:v>19.23</c:v>
                </c:pt>
                <c:pt idx="17179">
                  <c:v>19.23</c:v>
                </c:pt>
                <c:pt idx="17180">
                  <c:v>19.21</c:v>
                </c:pt>
                <c:pt idx="17181">
                  <c:v>19.2</c:v>
                </c:pt>
                <c:pt idx="17182">
                  <c:v>19.21</c:v>
                </c:pt>
                <c:pt idx="17183">
                  <c:v>19.18</c:v>
                </c:pt>
                <c:pt idx="17184">
                  <c:v>19.149999999999999</c:v>
                </c:pt>
                <c:pt idx="17185">
                  <c:v>19.149999999999999</c:v>
                </c:pt>
                <c:pt idx="17186">
                  <c:v>19.12</c:v>
                </c:pt>
                <c:pt idx="17187">
                  <c:v>19.13</c:v>
                </c:pt>
                <c:pt idx="17188">
                  <c:v>19.11</c:v>
                </c:pt>
                <c:pt idx="17189">
                  <c:v>19.09</c:v>
                </c:pt>
                <c:pt idx="17190">
                  <c:v>19.100000000000001</c:v>
                </c:pt>
                <c:pt idx="17191">
                  <c:v>19.07</c:v>
                </c:pt>
                <c:pt idx="17192">
                  <c:v>19.07</c:v>
                </c:pt>
                <c:pt idx="17193">
                  <c:v>19.059999999999999</c:v>
                </c:pt>
                <c:pt idx="17194">
                  <c:v>19.04</c:v>
                </c:pt>
                <c:pt idx="17195">
                  <c:v>19.03</c:v>
                </c:pt>
                <c:pt idx="17196">
                  <c:v>19.010000000000002</c:v>
                </c:pt>
                <c:pt idx="17197">
                  <c:v>19.010000000000002</c:v>
                </c:pt>
                <c:pt idx="17198">
                  <c:v>18.98</c:v>
                </c:pt>
                <c:pt idx="17199">
                  <c:v>18.98</c:v>
                </c:pt>
                <c:pt idx="17200">
                  <c:v>18.97</c:v>
                </c:pt>
                <c:pt idx="17201">
                  <c:v>18.95</c:v>
                </c:pt>
                <c:pt idx="17202">
                  <c:v>18.93</c:v>
                </c:pt>
                <c:pt idx="17203">
                  <c:v>18.920000000000002</c:v>
                </c:pt>
                <c:pt idx="17204">
                  <c:v>18.91</c:v>
                </c:pt>
                <c:pt idx="17205">
                  <c:v>18.88</c:v>
                </c:pt>
                <c:pt idx="17206">
                  <c:v>18.88</c:v>
                </c:pt>
                <c:pt idx="17207">
                  <c:v>18.86</c:v>
                </c:pt>
                <c:pt idx="17208">
                  <c:v>18.86</c:v>
                </c:pt>
                <c:pt idx="17209">
                  <c:v>18.86</c:v>
                </c:pt>
                <c:pt idx="17210">
                  <c:v>18.829999999999998</c:v>
                </c:pt>
                <c:pt idx="17211">
                  <c:v>18.82</c:v>
                </c:pt>
                <c:pt idx="17212">
                  <c:v>18.809999999999999</c:v>
                </c:pt>
                <c:pt idx="17213">
                  <c:v>18.79</c:v>
                </c:pt>
                <c:pt idx="17214">
                  <c:v>18.79</c:v>
                </c:pt>
                <c:pt idx="17215">
                  <c:v>18.760000000000002</c:v>
                </c:pt>
                <c:pt idx="17216">
                  <c:v>18.75</c:v>
                </c:pt>
                <c:pt idx="17217">
                  <c:v>18.760000000000002</c:v>
                </c:pt>
                <c:pt idx="17218">
                  <c:v>18.73</c:v>
                </c:pt>
                <c:pt idx="17219">
                  <c:v>18.72</c:v>
                </c:pt>
                <c:pt idx="17220">
                  <c:v>18.72</c:v>
                </c:pt>
                <c:pt idx="17221">
                  <c:v>18.7</c:v>
                </c:pt>
                <c:pt idx="17222">
                  <c:v>18.670000000000002</c:v>
                </c:pt>
                <c:pt idx="17223">
                  <c:v>18.66</c:v>
                </c:pt>
                <c:pt idx="17224">
                  <c:v>18.66</c:v>
                </c:pt>
                <c:pt idx="17225">
                  <c:v>18.649999999999999</c:v>
                </c:pt>
                <c:pt idx="17226">
                  <c:v>18.649999999999999</c:v>
                </c:pt>
                <c:pt idx="17227">
                  <c:v>18.600000000000001</c:v>
                </c:pt>
                <c:pt idx="17228">
                  <c:v>18.600000000000001</c:v>
                </c:pt>
                <c:pt idx="17229">
                  <c:v>18.579999999999998</c:v>
                </c:pt>
                <c:pt idx="17230">
                  <c:v>18.57</c:v>
                </c:pt>
                <c:pt idx="17231">
                  <c:v>18.55</c:v>
                </c:pt>
                <c:pt idx="17232">
                  <c:v>18.53</c:v>
                </c:pt>
                <c:pt idx="17233">
                  <c:v>18.53</c:v>
                </c:pt>
                <c:pt idx="17234">
                  <c:v>18.510000000000002</c:v>
                </c:pt>
                <c:pt idx="17235">
                  <c:v>18.48</c:v>
                </c:pt>
                <c:pt idx="17236">
                  <c:v>18.48</c:v>
                </c:pt>
                <c:pt idx="17237">
                  <c:v>18.48</c:v>
                </c:pt>
                <c:pt idx="17238">
                  <c:v>18.46</c:v>
                </c:pt>
                <c:pt idx="17239">
                  <c:v>18.45</c:v>
                </c:pt>
                <c:pt idx="17240">
                  <c:v>18.440000000000001</c:v>
                </c:pt>
                <c:pt idx="17241">
                  <c:v>18.43</c:v>
                </c:pt>
                <c:pt idx="17242">
                  <c:v>18.399999999999999</c:v>
                </c:pt>
                <c:pt idx="17243">
                  <c:v>18.399999999999999</c:v>
                </c:pt>
                <c:pt idx="17244">
                  <c:v>18.37</c:v>
                </c:pt>
                <c:pt idx="17245">
                  <c:v>18.39</c:v>
                </c:pt>
                <c:pt idx="17246">
                  <c:v>18.37</c:v>
                </c:pt>
                <c:pt idx="17247">
                  <c:v>18.34</c:v>
                </c:pt>
                <c:pt idx="17248">
                  <c:v>18.34</c:v>
                </c:pt>
                <c:pt idx="17249">
                  <c:v>18.32</c:v>
                </c:pt>
                <c:pt idx="17250">
                  <c:v>18.32</c:v>
                </c:pt>
                <c:pt idx="17251">
                  <c:v>18.309999999999999</c:v>
                </c:pt>
                <c:pt idx="17252">
                  <c:v>18.29</c:v>
                </c:pt>
                <c:pt idx="17253">
                  <c:v>18.27</c:v>
                </c:pt>
                <c:pt idx="17254">
                  <c:v>18.260000000000002</c:v>
                </c:pt>
                <c:pt idx="17255">
                  <c:v>18.260000000000002</c:v>
                </c:pt>
                <c:pt idx="17256">
                  <c:v>18.25</c:v>
                </c:pt>
                <c:pt idx="17257">
                  <c:v>18.25</c:v>
                </c:pt>
                <c:pt idx="17258">
                  <c:v>18.22</c:v>
                </c:pt>
                <c:pt idx="17259">
                  <c:v>18.2</c:v>
                </c:pt>
                <c:pt idx="17260">
                  <c:v>18.190000000000001</c:v>
                </c:pt>
                <c:pt idx="17261">
                  <c:v>18.18</c:v>
                </c:pt>
                <c:pt idx="17262">
                  <c:v>18.18</c:v>
                </c:pt>
                <c:pt idx="17263">
                  <c:v>18.170000000000002</c:v>
                </c:pt>
                <c:pt idx="17264">
                  <c:v>18.149999999999999</c:v>
                </c:pt>
                <c:pt idx="17265">
                  <c:v>18.12</c:v>
                </c:pt>
                <c:pt idx="17266">
                  <c:v>18.12</c:v>
                </c:pt>
                <c:pt idx="17267">
                  <c:v>18.11</c:v>
                </c:pt>
                <c:pt idx="17268">
                  <c:v>18.09</c:v>
                </c:pt>
                <c:pt idx="17269">
                  <c:v>18.059999999999999</c:v>
                </c:pt>
                <c:pt idx="17270">
                  <c:v>18.059999999999999</c:v>
                </c:pt>
                <c:pt idx="17271">
                  <c:v>18.059999999999999</c:v>
                </c:pt>
                <c:pt idx="17272">
                  <c:v>18.04</c:v>
                </c:pt>
                <c:pt idx="17273">
                  <c:v>18.03</c:v>
                </c:pt>
                <c:pt idx="17274">
                  <c:v>18.02</c:v>
                </c:pt>
                <c:pt idx="17275">
                  <c:v>18.03</c:v>
                </c:pt>
                <c:pt idx="17276">
                  <c:v>18</c:v>
                </c:pt>
                <c:pt idx="17277">
                  <c:v>17.989999999999998</c:v>
                </c:pt>
                <c:pt idx="17278">
                  <c:v>17.98</c:v>
                </c:pt>
                <c:pt idx="17279">
                  <c:v>17.97</c:v>
                </c:pt>
                <c:pt idx="17280">
                  <c:v>17.940000000000001</c:v>
                </c:pt>
                <c:pt idx="17281">
                  <c:v>17.95</c:v>
                </c:pt>
                <c:pt idx="17282">
                  <c:v>17.920000000000002</c:v>
                </c:pt>
                <c:pt idx="17283">
                  <c:v>17.920000000000002</c:v>
                </c:pt>
                <c:pt idx="17284">
                  <c:v>17.93</c:v>
                </c:pt>
                <c:pt idx="17285">
                  <c:v>17.899999999999999</c:v>
                </c:pt>
                <c:pt idx="17286">
                  <c:v>17.88</c:v>
                </c:pt>
                <c:pt idx="17287">
                  <c:v>17.850000000000001</c:v>
                </c:pt>
                <c:pt idx="17288">
                  <c:v>17.850000000000001</c:v>
                </c:pt>
                <c:pt idx="17289">
                  <c:v>17.850000000000001</c:v>
                </c:pt>
                <c:pt idx="17290">
                  <c:v>17.850000000000001</c:v>
                </c:pt>
                <c:pt idx="17291">
                  <c:v>17.82</c:v>
                </c:pt>
                <c:pt idx="17292">
                  <c:v>17.8</c:v>
                </c:pt>
                <c:pt idx="17293">
                  <c:v>17.809999999999999</c:v>
                </c:pt>
                <c:pt idx="17294">
                  <c:v>17.809999999999999</c:v>
                </c:pt>
                <c:pt idx="17295">
                  <c:v>17.78</c:v>
                </c:pt>
                <c:pt idx="17296">
                  <c:v>17.78</c:v>
                </c:pt>
                <c:pt idx="17297">
                  <c:v>17.760000000000002</c:v>
                </c:pt>
                <c:pt idx="17298">
                  <c:v>17.760000000000002</c:v>
                </c:pt>
                <c:pt idx="17299">
                  <c:v>17.739999999999998</c:v>
                </c:pt>
                <c:pt idx="17300">
                  <c:v>17.73</c:v>
                </c:pt>
                <c:pt idx="17301">
                  <c:v>17.72</c:v>
                </c:pt>
                <c:pt idx="17302">
                  <c:v>17.7</c:v>
                </c:pt>
                <c:pt idx="17303">
                  <c:v>17.68</c:v>
                </c:pt>
                <c:pt idx="17304">
                  <c:v>17.670000000000002</c:v>
                </c:pt>
                <c:pt idx="17305">
                  <c:v>17.670000000000002</c:v>
                </c:pt>
                <c:pt idx="17306">
                  <c:v>17.66</c:v>
                </c:pt>
                <c:pt idx="17307">
                  <c:v>17.670000000000002</c:v>
                </c:pt>
                <c:pt idx="17308">
                  <c:v>17.64</c:v>
                </c:pt>
                <c:pt idx="17309">
                  <c:v>17.63</c:v>
                </c:pt>
                <c:pt idx="17310">
                  <c:v>17.61</c:v>
                </c:pt>
                <c:pt idx="17311">
                  <c:v>17.61</c:v>
                </c:pt>
                <c:pt idx="17312">
                  <c:v>17.600000000000001</c:v>
                </c:pt>
                <c:pt idx="17313">
                  <c:v>17.600000000000001</c:v>
                </c:pt>
                <c:pt idx="17314">
                  <c:v>17.600000000000001</c:v>
                </c:pt>
                <c:pt idx="17315">
                  <c:v>17.579999999999998</c:v>
                </c:pt>
                <c:pt idx="17316">
                  <c:v>17.559999999999999</c:v>
                </c:pt>
                <c:pt idx="17317">
                  <c:v>17.54</c:v>
                </c:pt>
                <c:pt idx="17318">
                  <c:v>17.54</c:v>
                </c:pt>
                <c:pt idx="17319">
                  <c:v>17.52</c:v>
                </c:pt>
                <c:pt idx="17320">
                  <c:v>17.52</c:v>
                </c:pt>
                <c:pt idx="17321">
                  <c:v>17.510000000000002</c:v>
                </c:pt>
                <c:pt idx="17322">
                  <c:v>17.489999999999998</c:v>
                </c:pt>
                <c:pt idx="17323">
                  <c:v>17.489999999999998</c:v>
                </c:pt>
                <c:pt idx="17324">
                  <c:v>17.48</c:v>
                </c:pt>
                <c:pt idx="17325">
                  <c:v>17.48</c:v>
                </c:pt>
                <c:pt idx="17326">
                  <c:v>17.47</c:v>
                </c:pt>
                <c:pt idx="17327">
                  <c:v>17.46</c:v>
                </c:pt>
                <c:pt idx="17328">
                  <c:v>17.45</c:v>
                </c:pt>
                <c:pt idx="17329">
                  <c:v>17.45</c:v>
                </c:pt>
                <c:pt idx="17330">
                  <c:v>17.45</c:v>
                </c:pt>
                <c:pt idx="17331">
                  <c:v>17.43</c:v>
                </c:pt>
                <c:pt idx="17332">
                  <c:v>17.420000000000002</c:v>
                </c:pt>
                <c:pt idx="17333">
                  <c:v>17.41</c:v>
                </c:pt>
                <c:pt idx="17334">
                  <c:v>17.399999999999999</c:v>
                </c:pt>
                <c:pt idx="17335">
                  <c:v>17.38</c:v>
                </c:pt>
                <c:pt idx="17336">
                  <c:v>17.36</c:v>
                </c:pt>
                <c:pt idx="17337">
                  <c:v>17.38</c:v>
                </c:pt>
                <c:pt idx="17338">
                  <c:v>17.36</c:v>
                </c:pt>
                <c:pt idx="17339">
                  <c:v>17.32</c:v>
                </c:pt>
                <c:pt idx="17340">
                  <c:v>17.309999999999999</c:v>
                </c:pt>
                <c:pt idx="17341">
                  <c:v>17.32</c:v>
                </c:pt>
                <c:pt idx="17342">
                  <c:v>17.3</c:v>
                </c:pt>
                <c:pt idx="17343">
                  <c:v>17.29</c:v>
                </c:pt>
                <c:pt idx="17344">
                  <c:v>17.28</c:v>
                </c:pt>
                <c:pt idx="17345">
                  <c:v>17.28</c:v>
                </c:pt>
                <c:pt idx="17346">
                  <c:v>17.28</c:v>
                </c:pt>
                <c:pt idx="17347">
                  <c:v>17.260000000000002</c:v>
                </c:pt>
                <c:pt idx="17348">
                  <c:v>17.25</c:v>
                </c:pt>
                <c:pt idx="17349">
                  <c:v>17.22</c:v>
                </c:pt>
                <c:pt idx="17350">
                  <c:v>17.22</c:v>
                </c:pt>
                <c:pt idx="17351">
                  <c:v>17.2</c:v>
                </c:pt>
                <c:pt idx="17352">
                  <c:v>17.21</c:v>
                </c:pt>
                <c:pt idx="17353">
                  <c:v>17.2</c:v>
                </c:pt>
                <c:pt idx="17354">
                  <c:v>17.18</c:v>
                </c:pt>
                <c:pt idx="17355">
                  <c:v>17.16</c:v>
                </c:pt>
                <c:pt idx="17356">
                  <c:v>17.16</c:v>
                </c:pt>
                <c:pt idx="17357">
                  <c:v>17.149999999999999</c:v>
                </c:pt>
                <c:pt idx="17358">
                  <c:v>17.13</c:v>
                </c:pt>
                <c:pt idx="17359">
                  <c:v>17.13</c:v>
                </c:pt>
                <c:pt idx="17360">
                  <c:v>17.11</c:v>
                </c:pt>
                <c:pt idx="17361">
                  <c:v>17.12</c:v>
                </c:pt>
                <c:pt idx="17362">
                  <c:v>17.100000000000001</c:v>
                </c:pt>
                <c:pt idx="17363">
                  <c:v>17.09</c:v>
                </c:pt>
                <c:pt idx="17364">
                  <c:v>17.09</c:v>
                </c:pt>
                <c:pt idx="17365">
                  <c:v>17.079999999999998</c:v>
                </c:pt>
                <c:pt idx="17366">
                  <c:v>17.05</c:v>
                </c:pt>
                <c:pt idx="17367">
                  <c:v>17.05</c:v>
                </c:pt>
                <c:pt idx="17368">
                  <c:v>17.05</c:v>
                </c:pt>
                <c:pt idx="17369">
                  <c:v>17.03</c:v>
                </c:pt>
                <c:pt idx="17370">
                  <c:v>17.02</c:v>
                </c:pt>
                <c:pt idx="17371">
                  <c:v>17.010000000000002</c:v>
                </c:pt>
                <c:pt idx="17372">
                  <c:v>17</c:v>
                </c:pt>
                <c:pt idx="17373">
                  <c:v>16.98</c:v>
                </c:pt>
                <c:pt idx="17374">
                  <c:v>16.98</c:v>
                </c:pt>
                <c:pt idx="17375">
                  <c:v>16.95</c:v>
                </c:pt>
                <c:pt idx="17376">
                  <c:v>16.940000000000001</c:v>
                </c:pt>
                <c:pt idx="17377">
                  <c:v>16.95</c:v>
                </c:pt>
                <c:pt idx="17378">
                  <c:v>16.93</c:v>
                </c:pt>
                <c:pt idx="17379">
                  <c:v>16.93</c:v>
                </c:pt>
                <c:pt idx="17380">
                  <c:v>16.899999999999999</c:v>
                </c:pt>
                <c:pt idx="17381">
                  <c:v>16.899999999999999</c:v>
                </c:pt>
                <c:pt idx="17382">
                  <c:v>16.91</c:v>
                </c:pt>
                <c:pt idx="17383">
                  <c:v>16.899999999999999</c:v>
                </c:pt>
                <c:pt idx="17384">
                  <c:v>16.88</c:v>
                </c:pt>
                <c:pt idx="17385">
                  <c:v>16.86</c:v>
                </c:pt>
                <c:pt idx="17386">
                  <c:v>16.850000000000001</c:v>
                </c:pt>
                <c:pt idx="17387">
                  <c:v>16.850000000000001</c:v>
                </c:pt>
                <c:pt idx="17388">
                  <c:v>16.84</c:v>
                </c:pt>
                <c:pt idx="17389">
                  <c:v>16.829999999999998</c:v>
                </c:pt>
                <c:pt idx="17390">
                  <c:v>16.829999999999998</c:v>
                </c:pt>
                <c:pt idx="17391">
                  <c:v>16.809999999999999</c:v>
                </c:pt>
                <c:pt idx="17392">
                  <c:v>16.8</c:v>
                </c:pt>
                <c:pt idx="17393">
                  <c:v>16.79</c:v>
                </c:pt>
                <c:pt idx="17394">
                  <c:v>16.78</c:v>
                </c:pt>
                <c:pt idx="17395">
                  <c:v>16.77</c:v>
                </c:pt>
                <c:pt idx="17396">
                  <c:v>16.760000000000002</c:v>
                </c:pt>
                <c:pt idx="17397">
                  <c:v>16.760000000000002</c:v>
                </c:pt>
                <c:pt idx="17398">
                  <c:v>16.75</c:v>
                </c:pt>
                <c:pt idx="17399">
                  <c:v>16.739999999999998</c:v>
                </c:pt>
                <c:pt idx="17400">
                  <c:v>16.739999999999998</c:v>
                </c:pt>
                <c:pt idx="17401">
                  <c:v>16.73</c:v>
                </c:pt>
                <c:pt idx="17402">
                  <c:v>16.71</c:v>
                </c:pt>
                <c:pt idx="17403">
                  <c:v>16.72</c:v>
                </c:pt>
                <c:pt idx="17404">
                  <c:v>16.690000000000001</c:v>
                </c:pt>
                <c:pt idx="17405">
                  <c:v>16.68</c:v>
                </c:pt>
                <c:pt idx="17406">
                  <c:v>16.690000000000001</c:v>
                </c:pt>
                <c:pt idx="17407">
                  <c:v>16.670000000000002</c:v>
                </c:pt>
                <c:pt idx="17408">
                  <c:v>16.670000000000002</c:v>
                </c:pt>
                <c:pt idx="17409">
                  <c:v>16.670000000000002</c:v>
                </c:pt>
                <c:pt idx="17410">
                  <c:v>16.62</c:v>
                </c:pt>
                <c:pt idx="17411">
                  <c:v>16.63</c:v>
                </c:pt>
                <c:pt idx="17412">
                  <c:v>16.64</c:v>
                </c:pt>
                <c:pt idx="17413">
                  <c:v>16.62</c:v>
                </c:pt>
                <c:pt idx="17414">
                  <c:v>16.61</c:v>
                </c:pt>
                <c:pt idx="17415">
                  <c:v>16.600000000000001</c:v>
                </c:pt>
                <c:pt idx="17416">
                  <c:v>16.59</c:v>
                </c:pt>
                <c:pt idx="17417">
                  <c:v>16.579999999999998</c:v>
                </c:pt>
                <c:pt idx="17418">
                  <c:v>16.579999999999998</c:v>
                </c:pt>
                <c:pt idx="17419">
                  <c:v>16.559999999999999</c:v>
                </c:pt>
                <c:pt idx="17420">
                  <c:v>16.55</c:v>
                </c:pt>
                <c:pt idx="17421">
                  <c:v>16.55</c:v>
                </c:pt>
                <c:pt idx="17422">
                  <c:v>16.53</c:v>
                </c:pt>
                <c:pt idx="17423">
                  <c:v>16.53</c:v>
                </c:pt>
                <c:pt idx="17424">
                  <c:v>16.52</c:v>
                </c:pt>
                <c:pt idx="17425">
                  <c:v>16.5</c:v>
                </c:pt>
                <c:pt idx="17426">
                  <c:v>16.47</c:v>
                </c:pt>
                <c:pt idx="17427">
                  <c:v>16.47</c:v>
                </c:pt>
                <c:pt idx="17428">
                  <c:v>16.46</c:v>
                </c:pt>
                <c:pt idx="17429">
                  <c:v>16.45</c:v>
                </c:pt>
                <c:pt idx="17430">
                  <c:v>16.440000000000001</c:v>
                </c:pt>
                <c:pt idx="17431">
                  <c:v>16.43</c:v>
                </c:pt>
                <c:pt idx="17432">
                  <c:v>16.440000000000001</c:v>
                </c:pt>
                <c:pt idx="17433">
                  <c:v>16.420000000000002</c:v>
                </c:pt>
                <c:pt idx="17434">
                  <c:v>16.41</c:v>
                </c:pt>
                <c:pt idx="17435">
                  <c:v>16.39</c:v>
                </c:pt>
                <c:pt idx="17436">
                  <c:v>16.41</c:v>
                </c:pt>
                <c:pt idx="17437">
                  <c:v>16.39</c:v>
                </c:pt>
                <c:pt idx="17438">
                  <c:v>16.38</c:v>
                </c:pt>
                <c:pt idx="17439">
                  <c:v>16.37</c:v>
                </c:pt>
                <c:pt idx="17440">
                  <c:v>16.350000000000001</c:v>
                </c:pt>
                <c:pt idx="17441">
                  <c:v>16.329999999999998</c:v>
                </c:pt>
                <c:pt idx="17442">
                  <c:v>16.329999999999998</c:v>
                </c:pt>
                <c:pt idx="17443">
                  <c:v>16.32</c:v>
                </c:pt>
                <c:pt idx="17444">
                  <c:v>16.309999999999999</c:v>
                </c:pt>
                <c:pt idx="17445">
                  <c:v>16.3</c:v>
                </c:pt>
                <c:pt idx="17446">
                  <c:v>16.239999999999998</c:v>
                </c:pt>
                <c:pt idx="17447">
                  <c:v>16.29</c:v>
                </c:pt>
                <c:pt idx="17448">
                  <c:v>16.28</c:v>
                </c:pt>
                <c:pt idx="17449">
                  <c:v>16.27</c:v>
                </c:pt>
                <c:pt idx="17450">
                  <c:v>16.25</c:v>
                </c:pt>
                <c:pt idx="17451">
                  <c:v>16.260000000000002</c:v>
                </c:pt>
                <c:pt idx="17452">
                  <c:v>16.260000000000002</c:v>
                </c:pt>
                <c:pt idx="17453">
                  <c:v>16.23</c:v>
                </c:pt>
                <c:pt idx="17454">
                  <c:v>16.22</c:v>
                </c:pt>
                <c:pt idx="17455">
                  <c:v>16.22</c:v>
                </c:pt>
                <c:pt idx="17456">
                  <c:v>16.21</c:v>
                </c:pt>
                <c:pt idx="17457">
                  <c:v>16.2</c:v>
                </c:pt>
                <c:pt idx="17458">
                  <c:v>16.21</c:v>
                </c:pt>
                <c:pt idx="17459">
                  <c:v>16.18</c:v>
                </c:pt>
                <c:pt idx="17460">
                  <c:v>16.190000000000001</c:v>
                </c:pt>
                <c:pt idx="17461">
                  <c:v>16.170000000000002</c:v>
                </c:pt>
                <c:pt idx="17462">
                  <c:v>16.149999999999999</c:v>
                </c:pt>
                <c:pt idx="17463">
                  <c:v>16.16</c:v>
                </c:pt>
                <c:pt idx="17464">
                  <c:v>16.149999999999999</c:v>
                </c:pt>
                <c:pt idx="17465">
                  <c:v>16.13</c:v>
                </c:pt>
                <c:pt idx="17466">
                  <c:v>16.12</c:v>
                </c:pt>
                <c:pt idx="17467">
                  <c:v>16.12</c:v>
                </c:pt>
                <c:pt idx="17468">
                  <c:v>16.11</c:v>
                </c:pt>
                <c:pt idx="17469">
                  <c:v>16.100000000000001</c:v>
                </c:pt>
                <c:pt idx="17470">
                  <c:v>16.09</c:v>
                </c:pt>
                <c:pt idx="17471">
                  <c:v>16.09</c:v>
                </c:pt>
                <c:pt idx="17472">
                  <c:v>16.07</c:v>
                </c:pt>
                <c:pt idx="17473">
                  <c:v>16.05</c:v>
                </c:pt>
                <c:pt idx="17474">
                  <c:v>16.05</c:v>
                </c:pt>
                <c:pt idx="17475">
                  <c:v>16.04</c:v>
                </c:pt>
                <c:pt idx="17476">
                  <c:v>16.04</c:v>
                </c:pt>
                <c:pt idx="17477">
                  <c:v>16.010000000000002</c:v>
                </c:pt>
                <c:pt idx="17478">
                  <c:v>16.04</c:v>
                </c:pt>
                <c:pt idx="17479">
                  <c:v>16</c:v>
                </c:pt>
                <c:pt idx="17480">
                  <c:v>16.010000000000002</c:v>
                </c:pt>
                <c:pt idx="17481">
                  <c:v>16</c:v>
                </c:pt>
                <c:pt idx="17482">
                  <c:v>15.98</c:v>
                </c:pt>
                <c:pt idx="17483">
                  <c:v>15.96</c:v>
                </c:pt>
                <c:pt idx="17484">
                  <c:v>15.96</c:v>
                </c:pt>
                <c:pt idx="17485">
                  <c:v>15.96</c:v>
                </c:pt>
                <c:pt idx="17486">
                  <c:v>15.95</c:v>
                </c:pt>
                <c:pt idx="17487">
                  <c:v>15.95</c:v>
                </c:pt>
                <c:pt idx="17488">
                  <c:v>15.93</c:v>
                </c:pt>
                <c:pt idx="17489">
                  <c:v>15.93</c:v>
                </c:pt>
                <c:pt idx="17490">
                  <c:v>15.93</c:v>
                </c:pt>
                <c:pt idx="17491">
                  <c:v>15.91</c:v>
                </c:pt>
                <c:pt idx="17492">
                  <c:v>15.9</c:v>
                </c:pt>
                <c:pt idx="17493">
                  <c:v>15.9</c:v>
                </c:pt>
                <c:pt idx="17494">
                  <c:v>15.9</c:v>
                </c:pt>
                <c:pt idx="17495">
                  <c:v>15.88</c:v>
                </c:pt>
                <c:pt idx="17496">
                  <c:v>15.87</c:v>
                </c:pt>
                <c:pt idx="17497">
                  <c:v>15.87</c:v>
                </c:pt>
                <c:pt idx="17498">
                  <c:v>15.84</c:v>
                </c:pt>
                <c:pt idx="17499">
                  <c:v>15.85</c:v>
                </c:pt>
                <c:pt idx="17500">
                  <c:v>15.84</c:v>
                </c:pt>
                <c:pt idx="17501">
                  <c:v>15.83</c:v>
                </c:pt>
                <c:pt idx="17502">
                  <c:v>15.82</c:v>
                </c:pt>
                <c:pt idx="17503">
                  <c:v>15.8</c:v>
                </c:pt>
                <c:pt idx="17504">
                  <c:v>15.8</c:v>
                </c:pt>
                <c:pt idx="17505">
                  <c:v>15.8</c:v>
                </c:pt>
                <c:pt idx="17506">
                  <c:v>15.78</c:v>
                </c:pt>
                <c:pt idx="17507">
                  <c:v>15.79</c:v>
                </c:pt>
                <c:pt idx="17508">
                  <c:v>15.77</c:v>
                </c:pt>
                <c:pt idx="17509">
                  <c:v>15.76</c:v>
                </c:pt>
                <c:pt idx="17510">
                  <c:v>15.74</c:v>
                </c:pt>
                <c:pt idx="17511">
                  <c:v>15.73</c:v>
                </c:pt>
                <c:pt idx="17512">
                  <c:v>15.74</c:v>
                </c:pt>
                <c:pt idx="17513">
                  <c:v>15.72</c:v>
                </c:pt>
                <c:pt idx="17514">
                  <c:v>15.71</c:v>
                </c:pt>
                <c:pt idx="17515">
                  <c:v>15.69</c:v>
                </c:pt>
                <c:pt idx="17516">
                  <c:v>15.69</c:v>
                </c:pt>
                <c:pt idx="17517">
                  <c:v>15.69</c:v>
                </c:pt>
                <c:pt idx="17518">
                  <c:v>15.68</c:v>
                </c:pt>
                <c:pt idx="17519">
                  <c:v>15.67</c:v>
                </c:pt>
                <c:pt idx="17520">
                  <c:v>15.66</c:v>
                </c:pt>
                <c:pt idx="17521">
                  <c:v>15.66</c:v>
                </c:pt>
                <c:pt idx="17522">
                  <c:v>15.66</c:v>
                </c:pt>
                <c:pt idx="17523">
                  <c:v>15.66</c:v>
                </c:pt>
                <c:pt idx="17524">
                  <c:v>15.62</c:v>
                </c:pt>
                <c:pt idx="17525">
                  <c:v>15.63</c:v>
                </c:pt>
                <c:pt idx="17526">
                  <c:v>15.62</c:v>
                </c:pt>
                <c:pt idx="17527">
                  <c:v>15.62</c:v>
                </c:pt>
                <c:pt idx="17528">
                  <c:v>15.6</c:v>
                </c:pt>
                <c:pt idx="17529">
                  <c:v>15.6</c:v>
                </c:pt>
                <c:pt idx="17530">
                  <c:v>15.6</c:v>
                </c:pt>
                <c:pt idx="17531">
                  <c:v>15.58</c:v>
                </c:pt>
                <c:pt idx="17532">
                  <c:v>15.57</c:v>
                </c:pt>
                <c:pt idx="17533">
                  <c:v>15.57</c:v>
                </c:pt>
                <c:pt idx="17534">
                  <c:v>15.56</c:v>
                </c:pt>
                <c:pt idx="17535">
                  <c:v>15.55</c:v>
                </c:pt>
                <c:pt idx="17536">
                  <c:v>15.55</c:v>
                </c:pt>
                <c:pt idx="17537">
                  <c:v>15.55</c:v>
                </c:pt>
                <c:pt idx="17538">
                  <c:v>15.53</c:v>
                </c:pt>
                <c:pt idx="17539">
                  <c:v>15.52</c:v>
                </c:pt>
                <c:pt idx="17540">
                  <c:v>15.51</c:v>
                </c:pt>
                <c:pt idx="17541">
                  <c:v>15.49</c:v>
                </c:pt>
                <c:pt idx="17542">
                  <c:v>15.51</c:v>
                </c:pt>
                <c:pt idx="17543">
                  <c:v>15.51</c:v>
                </c:pt>
                <c:pt idx="17544">
                  <c:v>15.48</c:v>
                </c:pt>
                <c:pt idx="17545">
                  <c:v>15.47</c:v>
                </c:pt>
                <c:pt idx="17546">
                  <c:v>15.47</c:v>
                </c:pt>
                <c:pt idx="17547">
                  <c:v>15.48</c:v>
                </c:pt>
                <c:pt idx="17548">
                  <c:v>15.45</c:v>
                </c:pt>
                <c:pt idx="17549">
                  <c:v>15.44</c:v>
                </c:pt>
                <c:pt idx="17550">
                  <c:v>15.45</c:v>
                </c:pt>
                <c:pt idx="17551">
                  <c:v>15.43</c:v>
                </c:pt>
                <c:pt idx="17552">
                  <c:v>15.44</c:v>
                </c:pt>
                <c:pt idx="17553">
                  <c:v>15.42</c:v>
                </c:pt>
                <c:pt idx="17554">
                  <c:v>15.42</c:v>
                </c:pt>
                <c:pt idx="17555">
                  <c:v>15.41</c:v>
                </c:pt>
                <c:pt idx="17556">
                  <c:v>15.41</c:v>
                </c:pt>
                <c:pt idx="17557">
                  <c:v>15.39</c:v>
                </c:pt>
                <c:pt idx="17558">
                  <c:v>15.39</c:v>
                </c:pt>
                <c:pt idx="17559">
                  <c:v>15.39</c:v>
                </c:pt>
                <c:pt idx="17560">
                  <c:v>15.37</c:v>
                </c:pt>
                <c:pt idx="17561">
                  <c:v>15.36</c:v>
                </c:pt>
                <c:pt idx="17562">
                  <c:v>15.36</c:v>
                </c:pt>
                <c:pt idx="17563">
                  <c:v>15.35</c:v>
                </c:pt>
                <c:pt idx="17564">
                  <c:v>15.35</c:v>
                </c:pt>
                <c:pt idx="17565">
                  <c:v>15.33</c:v>
                </c:pt>
                <c:pt idx="17566">
                  <c:v>15.33</c:v>
                </c:pt>
                <c:pt idx="17567">
                  <c:v>15.32</c:v>
                </c:pt>
                <c:pt idx="17568">
                  <c:v>15.32</c:v>
                </c:pt>
                <c:pt idx="17569">
                  <c:v>15.31</c:v>
                </c:pt>
                <c:pt idx="17570">
                  <c:v>15.31</c:v>
                </c:pt>
                <c:pt idx="17571">
                  <c:v>15.32</c:v>
                </c:pt>
                <c:pt idx="17572">
                  <c:v>15.3</c:v>
                </c:pt>
                <c:pt idx="17573">
                  <c:v>15.29</c:v>
                </c:pt>
                <c:pt idx="17574">
                  <c:v>15.28</c:v>
                </c:pt>
                <c:pt idx="17575">
                  <c:v>15.3</c:v>
                </c:pt>
                <c:pt idx="17576">
                  <c:v>15.27</c:v>
                </c:pt>
                <c:pt idx="17577">
                  <c:v>15.27</c:v>
                </c:pt>
                <c:pt idx="17578">
                  <c:v>15.27</c:v>
                </c:pt>
                <c:pt idx="17579">
                  <c:v>15.25</c:v>
                </c:pt>
                <c:pt idx="17580">
                  <c:v>15.26</c:v>
                </c:pt>
                <c:pt idx="17581">
                  <c:v>15.24</c:v>
                </c:pt>
                <c:pt idx="17582">
                  <c:v>15.24</c:v>
                </c:pt>
                <c:pt idx="17583">
                  <c:v>15.22</c:v>
                </c:pt>
                <c:pt idx="17584">
                  <c:v>15.22</c:v>
                </c:pt>
                <c:pt idx="17585">
                  <c:v>15.2</c:v>
                </c:pt>
                <c:pt idx="17586">
                  <c:v>15.2</c:v>
                </c:pt>
                <c:pt idx="17587">
                  <c:v>15.2</c:v>
                </c:pt>
                <c:pt idx="17588">
                  <c:v>15.19</c:v>
                </c:pt>
                <c:pt idx="17589">
                  <c:v>15.19</c:v>
                </c:pt>
                <c:pt idx="17590">
                  <c:v>15.19</c:v>
                </c:pt>
                <c:pt idx="17591">
                  <c:v>15.17</c:v>
                </c:pt>
                <c:pt idx="17592">
                  <c:v>15.16</c:v>
                </c:pt>
                <c:pt idx="17593">
                  <c:v>15.16</c:v>
                </c:pt>
                <c:pt idx="17594">
                  <c:v>15.15</c:v>
                </c:pt>
                <c:pt idx="17595">
                  <c:v>15.14</c:v>
                </c:pt>
                <c:pt idx="17596">
                  <c:v>15.15</c:v>
                </c:pt>
                <c:pt idx="17597">
                  <c:v>15.13</c:v>
                </c:pt>
                <c:pt idx="17598">
                  <c:v>15.13</c:v>
                </c:pt>
                <c:pt idx="17599">
                  <c:v>15.12</c:v>
                </c:pt>
                <c:pt idx="17600">
                  <c:v>15.12</c:v>
                </c:pt>
                <c:pt idx="17601">
                  <c:v>15.11</c:v>
                </c:pt>
                <c:pt idx="17602">
                  <c:v>15.11</c:v>
                </c:pt>
                <c:pt idx="17603">
                  <c:v>15.1</c:v>
                </c:pt>
                <c:pt idx="17604">
                  <c:v>15.09</c:v>
                </c:pt>
                <c:pt idx="17605">
                  <c:v>15.08</c:v>
                </c:pt>
                <c:pt idx="17606">
                  <c:v>15.08</c:v>
                </c:pt>
                <c:pt idx="17607">
                  <c:v>15.09</c:v>
                </c:pt>
                <c:pt idx="17608">
                  <c:v>15.08</c:v>
                </c:pt>
                <c:pt idx="17609">
                  <c:v>15.07</c:v>
                </c:pt>
                <c:pt idx="17610">
                  <c:v>15.08</c:v>
                </c:pt>
                <c:pt idx="17611">
                  <c:v>15.06</c:v>
                </c:pt>
                <c:pt idx="17612">
                  <c:v>15.06</c:v>
                </c:pt>
                <c:pt idx="17613">
                  <c:v>15.06</c:v>
                </c:pt>
                <c:pt idx="17614">
                  <c:v>15.05</c:v>
                </c:pt>
                <c:pt idx="17615">
                  <c:v>15.03</c:v>
                </c:pt>
                <c:pt idx="17616">
                  <c:v>15.03</c:v>
                </c:pt>
                <c:pt idx="17617">
                  <c:v>15.05</c:v>
                </c:pt>
                <c:pt idx="17618">
                  <c:v>15.02</c:v>
                </c:pt>
                <c:pt idx="17619">
                  <c:v>15.03</c:v>
                </c:pt>
                <c:pt idx="17620">
                  <c:v>15.02</c:v>
                </c:pt>
                <c:pt idx="17621">
                  <c:v>15</c:v>
                </c:pt>
                <c:pt idx="17622">
                  <c:v>14.99</c:v>
                </c:pt>
                <c:pt idx="17623">
                  <c:v>15</c:v>
                </c:pt>
                <c:pt idx="17624">
                  <c:v>14.99</c:v>
                </c:pt>
                <c:pt idx="17625">
                  <c:v>14.97</c:v>
                </c:pt>
                <c:pt idx="17626">
                  <c:v>14.97</c:v>
                </c:pt>
                <c:pt idx="17627">
                  <c:v>14.96</c:v>
                </c:pt>
                <c:pt idx="17628">
                  <c:v>14.96</c:v>
                </c:pt>
                <c:pt idx="17629">
                  <c:v>14.95</c:v>
                </c:pt>
                <c:pt idx="17630">
                  <c:v>14.96</c:v>
                </c:pt>
                <c:pt idx="17631">
                  <c:v>14.95</c:v>
                </c:pt>
                <c:pt idx="17632">
                  <c:v>14.95</c:v>
                </c:pt>
                <c:pt idx="17633">
                  <c:v>14.94</c:v>
                </c:pt>
                <c:pt idx="17634">
                  <c:v>14.93</c:v>
                </c:pt>
                <c:pt idx="17635">
                  <c:v>14.93</c:v>
                </c:pt>
                <c:pt idx="17636">
                  <c:v>14.91</c:v>
                </c:pt>
                <c:pt idx="17637">
                  <c:v>14.92</c:v>
                </c:pt>
                <c:pt idx="17638">
                  <c:v>14.92</c:v>
                </c:pt>
                <c:pt idx="17639">
                  <c:v>14.91</c:v>
                </c:pt>
                <c:pt idx="17640">
                  <c:v>14.9</c:v>
                </c:pt>
                <c:pt idx="17641">
                  <c:v>14.88</c:v>
                </c:pt>
                <c:pt idx="17642">
                  <c:v>14.89</c:v>
                </c:pt>
                <c:pt idx="17643">
                  <c:v>14.88</c:v>
                </c:pt>
                <c:pt idx="17644">
                  <c:v>14.86</c:v>
                </c:pt>
                <c:pt idx="17645">
                  <c:v>14.87</c:v>
                </c:pt>
                <c:pt idx="17646">
                  <c:v>14.85</c:v>
                </c:pt>
                <c:pt idx="17647">
                  <c:v>14.87</c:v>
                </c:pt>
                <c:pt idx="17648">
                  <c:v>14.86</c:v>
                </c:pt>
                <c:pt idx="17649">
                  <c:v>14.84</c:v>
                </c:pt>
                <c:pt idx="17650">
                  <c:v>14.84</c:v>
                </c:pt>
                <c:pt idx="17651">
                  <c:v>14.84</c:v>
                </c:pt>
                <c:pt idx="17652">
                  <c:v>14.82</c:v>
                </c:pt>
                <c:pt idx="17653">
                  <c:v>14.82</c:v>
                </c:pt>
                <c:pt idx="17654">
                  <c:v>14.81</c:v>
                </c:pt>
                <c:pt idx="17655">
                  <c:v>14.8</c:v>
                </c:pt>
                <c:pt idx="17656">
                  <c:v>14.79</c:v>
                </c:pt>
                <c:pt idx="17657">
                  <c:v>14.78</c:v>
                </c:pt>
                <c:pt idx="17658">
                  <c:v>14.8</c:v>
                </c:pt>
                <c:pt idx="17659">
                  <c:v>14.78</c:v>
                </c:pt>
                <c:pt idx="17660">
                  <c:v>14.77</c:v>
                </c:pt>
                <c:pt idx="17661">
                  <c:v>14.76</c:v>
                </c:pt>
                <c:pt idx="17662">
                  <c:v>14.75</c:v>
                </c:pt>
                <c:pt idx="17663">
                  <c:v>14.75</c:v>
                </c:pt>
                <c:pt idx="17664">
                  <c:v>14.75</c:v>
                </c:pt>
                <c:pt idx="17665">
                  <c:v>14.75</c:v>
                </c:pt>
                <c:pt idx="17666">
                  <c:v>14.73</c:v>
                </c:pt>
                <c:pt idx="17667">
                  <c:v>14.72</c:v>
                </c:pt>
                <c:pt idx="17668">
                  <c:v>14.71</c:v>
                </c:pt>
                <c:pt idx="17669">
                  <c:v>14.71</c:v>
                </c:pt>
                <c:pt idx="17670">
                  <c:v>14.71</c:v>
                </c:pt>
                <c:pt idx="17671">
                  <c:v>14.7</c:v>
                </c:pt>
                <c:pt idx="17672">
                  <c:v>14.71</c:v>
                </c:pt>
                <c:pt idx="17673">
                  <c:v>14.7</c:v>
                </c:pt>
                <c:pt idx="17674">
                  <c:v>14.67</c:v>
                </c:pt>
                <c:pt idx="17675">
                  <c:v>14.68</c:v>
                </c:pt>
                <c:pt idx="17676">
                  <c:v>14.68</c:v>
                </c:pt>
                <c:pt idx="17677">
                  <c:v>14.68</c:v>
                </c:pt>
                <c:pt idx="17678">
                  <c:v>14.66</c:v>
                </c:pt>
                <c:pt idx="17679">
                  <c:v>14.65</c:v>
                </c:pt>
                <c:pt idx="17680">
                  <c:v>14.66</c:v>
                </c:pt>
                <c:pt idx="17681">
                  <c:v>14.64</c:v>
                </c:pt>
                <c:pt idx="17682">
                  <c:v>14.64</c:v>
                </c:pt>
                <c:pt idx="17683">
                  <c:v>14.64</c:v>
                </c:pt>
                <c:pt idx="17684">
                  <c:v>14.64</c:v>
                </c:pt>
                <c:pt idx="17685">
                  <c:v>14.64</c:v>
                </c:pt>
                <c:pt idx="17686">
                  <c:v>14.62</c:v>
                </c:pt>
                <c:pt idx="17687">
                  <c:v>14.61</c:v>
                </c:pt>
                <c:pt idx="17688">
                  <c:v>14.62</c:v>
                </c:pt>
                <c:pt idx="17689">
                  <c:v>14.6</c:v>
                </c:pt>
                <c:pt idx="17690">
                  <c:v>14.58</c:v>
                </c:pt>
                <c:pt idx="17691">
                  <c:v>14.58</c:v>
                </c:pt>
                <c:pt idx="17692">
                  <c:v>14.59</c:v>
                </c:pt>
                <c:pt idx="17693">
                  <c:v>14.59</c:v>
                </c:pt>
                <c:pt idx="17694">
                  <c:v>14.58</c:v>
                </c:pt>
                <c:pt idx="17695">
                  <c:v>14.58</c:v>
                </c:pt>
                <c:pt idx="17696">
                  <c:v>14.57</c:v>
                </c:pt>
                <c:pt idx="17697">
                  <c:v>14.56</c:v>
                </c:pt>
                <c:pt idx="17698">
                  <c:v>14.54</c:v>
                </c:pt>
                <c:pt idx="17699">
                  <c:v>14.54</c:v>
                </c:pt>
                <c:pt idx="17700">
                  <c:v>14.53</c:v>
                </c:pt>
                <c:pt idx="17701">
                  <c:v>14.54</c:v>
                </c:pt>
                <c:pt idx="17702">
                  <c:v>14.52</c:v>
                </c:pt>
                <c:pt idx="17703">
                  <c:v>14.51</c:v>
                </c:pt>
                <c:pt idx="17704">
                  <c:v>14.52</c:v>
                </c:pt>
                <c:pt idx="17705">
                  <c:v>14.52</c:v>
                </c:pt>
                <c:pt idx="17706">
                  <c:v>14.49</c:v>
                </c:pt>
                <c:pt idx="17707">
                  <c:v>14.49</c:v>
                </c:pt>
                <c:pt idx="17708">
                  <c:v>14.49</c:v>
                </c:pt>
                <c:pt idx="17709">
                  <c:v>14.49</c:v>
                </c:pt>
                <c:pt idx="17710">
                  <c:v>14.48</c:v>
                </c:pt>
                <c:pt idx="17711">
                  <c:v>14.47</c:v>
                </c:pt>
                <c:pt idx="17712">
                  <c:v>14.48</c:v>
                </c:pt>
                <c:pt idx="17713">
                  <c:v>14.46</c:v>
                </c:pt>
                <c:pt idx="17714">
                  <c:v>14.46</c:v>
                </c:pt>
                <c:pt idx="17715">
                  <c:v>14.44</c:v>
                </c:pt>
                <c:pt idx="17716">
                  <c:v>14.44</c:v>
                </c:pt>
                <c:pt idx="17717">
                  <c:v>14.44</c:v>
                </c:pt>
                <c:pt idx="17718">
                  <c:v>14.42</c:v>
                </c:pt>
                <c:pt idx="17719">
                  <c:v>14.41</c:v>
                </c:pt>
                <c:pt idx="17720">
                  <c:v>14.4</c:v>
                </c:pt>
                <c:pt idx="17721">
                  <c:v>14.4</c:v>
                </c:pt>
                <c:pt idx="17722">
                  <c:v>14.4</c:v>
                </c:pt>
                <c:pt idx="17723">
                  <c:v>14.39</c:v>
                </c:pt>
                <c:pt idx="17724">
                  <c:v>14.39</c:v>
                </c:pt>
                <c:pt idx="17725">
                  <c:v>14.38</c:v>
                </c:pt>
                <c:pt idx="17726">
                  <c:v>14.37</c:v>
                </c:pt>
                <c:pt idx="17727">
                  <c:v>14.37</c:v>
                </c:pt>
                <c:pt idx="17728">
                  <c:v>14.35</c:v>
                </c:pt>
                <c:pt idx="17729">
                  <c:v>14.35</c:v>
                </c:pt>
                <c:pt idx="17730">
                  <c:v>14.34</c:v>
                </c:pt>
                <c:pt idx="17731">
                  <c:v>14.34</c:v>
                </c:pt>
                <c:pt idx="17732">
                  <c:v>14.35</c:v>
                </c:pt>
                <c:pt idx="17733">
                  <c:v>14.33</c:v>
                </c:pt>
                <c:pt idx="17734">
                  <c:v>14.34</c:v>
                </c:pt>
                <c:pt idx="17735">
                  <c:v>14.32</c:v>
                </c:pt>
                <c:pt idx="17736">
                  <c:v>14.31</c:v>
                </c:pt>
                <c:pt idx="17737">
                  <c:v>14.32</c:v>
                </c:pt>
                <c:pt idx="17738">
                  <c:v>14.31</c:v>
                </c:pt>
                <c:pt idx="17739">
                  <c:v>14.3</c:v>
                </c:pt>
                <c:pt idx="17740">
                  <c:v>14.31</c:v>
                </c:pt>
                <c:pt idx="17741">
                  <c:v>14.29</c:v>
                </c:pt>
                <c:pt idx="17742">
                  <c:v>14.29</c:v>
                </c:pt>
                <c:pt idx="17743">
                  <c:v>14.28</c:v>
                </c:pt>
                <c:pt idx="17744">
                  <c:v>14.28</c:v>
                </c:pt>
                <c:pt idx="17745">
                  <c:v>14.28</c:v>
                </c:pt>
                <c:pt idx="17746">
                  <c:v>14.26</c:v>
                </c:pt>
                <c:pt idx="17747">
                  <c:v>14.25</c:v>
                </c:pt>
                <c:pt idx="17748">
                  <c:v>14.25</c:v>
                </c:pt>
                <c:pt idx="17749">
                  <c:v>14.24</c:v>
                </c:pt>
                <c:pt idx="17750">
                  <c:v>14.23</c:v>
                </c:pt>
                <c:pt idx="17751">
                  <c:v>14.23</c:v>
                </c:pt>
                <c:pt idx="17752">
                  <c:v>14.2</c:v>
                </c:pt>
                <c:pt idx="17753">
                  <c:v>14.22</c:v>
                </c:pt>
                <c:pt idx="17754">
                  <c:v>14.22</c:v>
                </c:pt>
                <c:pt idx="17755">
                  <c:v>14.2</c:v>
                </c:pt>
                <c:pt idx="17756">
                  <c:v>14.19</c:v>
                </c:pt>
                <c:pt idx="17757">
                  <c:v>14.2</c:v>
                </c:pt>
                <c:pt idx="17758">
                  <c:v>14.19</c:v>
                </c:pt>
                <c:pt idx="17759">
                  <c:v>14.18</c:v>
                </c:pt>
                <c:pt idx="17760">
                  <c:v>14.17</c:v>
                </c:pt>
                <c:pt idx="17761">
                  <c:v>14.17</c:v>
                </c:pt>
                <c:pt idx="17762">
                  <c:v>14.17</c:v>
                </c:pt>
                <c:pt idx="17763">
                  <c:v>14.15</c:v>
                </c:pt>
                <c:pt idx="17764">
                  <c:v>14.12</c:v>
                </c:pt>
                <c:pt idx="17765">
                  <c:v>14.14</c:v>
                </c:pt>
                <c:pt idx="17766">
                  <c:v>14.12</c:v>
                </c:pt>
                <c:pt idx="17767">
                  <c:v>14.12</c:v>
                </c:pt>
                <c:pt idx="17768">
                  <c:v>14.09</c:v>
                </c:pt>
                <c:pt idx="17769">
                  <c:v>14.1</c:v>
                </c:pt>
                <c:pt idx="17770">
                  <c:v>14.11</c:v>
                </c:pt>
                <c:pt idx="17771">
                  <c:v>14.1</c:v>
                </c:pt>
                <c:pt idx="17772">
                  <c:v>14.1</c:v>
                </c:pt>
                <c:pt idx="17773">
                  <c:v>14.09</c:v>
                </c:pt>
                <c:pt idx="17774">
                  <c:v>14.07</c:v>
                </c:pt>
                <c:pt idx="17775">
                  <c:v>14.07</c:v>
                </c:pt>
                <c:pt idx="17776">
                  <c:v>14.06</c:v>
                </c:pt>
                <c:pt idx="17777">
                  <c:v>14.11</c:v>
                </c:pt>
                <c:pt idx="17778">
                  <c:v>14.04</c:v>
                </c:pt>
                <c:pt idx="17779">
                  <c:v>14.04</c:v>
                </c:pt>
                <c:pt idx="17780">
                  <c:v>14.03</c:v>
                </c:pt>
                <c:pt idx="17781">
                  <c:v>14.03</c:v>
                </c:pt>
                <c:pt idx="17782">
                  <c:v>14.03</c:v>
                </c:pt>
                <c:pt idx="17783">
                  <c:v>14.02</c:v>
                </c:pt>
                <c:pt idx="17784">
                  <c:v>14.01</c:v>
                </c:pt>
                <c:pt idx="17785">
                  <c:v>14.01</c:v>
                </c:pt>
                <c:pt idx="17786">
                  <c:v>14</c:v>
                </c:pt>
                <c:pt idx="17787">
                  <c:v>14.01</c:v>
                </c:pt>
                <c:pt idx="17788">
                  <c:v>14</c:v>
                </c:pt>
                <c:pt idx="17789">
                  <c:v>13.99</c:v>
                </c:pt>
                <c:pt idx="17790">
                  <c:v>13.99</c:v>
                </c:pt>
                <c:pt idx="17791">
                  <c:v>13.98</c:v>
                </c:pt>
                <c:pt idx="17792">
                  <c:v>13.96</c:v>
                </c:pt>
                <c:pt idx="17793">
                  <c:v>13.97</c:v>
                </c:pt>
                <c:pt idx="17794">
                  <c:v>13.97</c:v>
                </c:pt>
                <c:pt idx="17795">
                  <c:v>13.97</c:v>
                </c:pt>
                <c:pt idx="17796">
                  <c:v>13.95</c:v>
                </c:pt>
                <c:pt idx="17797">
                  <c:v>13.94</c:v>
                </c:pt>
                <c:pt idx="17798">
                  <c:v>13.91</c:v>
                </c:pt>
                <c:pt idx="17799">
                  <c:v>13.93</c:v>
                </c:pt>
                <c:pt idx="17800">
                  <c:v>13.92</c:v>
                </c:pt>
                <c:pt idx="17801">
                  <c:v>13.92</c:v>
                </c:pt>
                <c:pt idx="17802">
                  <c:v>13.93</c:v>
                </c:pt>
                <c:pt idx="17803">
                  <c:v>13.89</c:v>
                </c:pt>
                <c:pt idx="17804">
                  <c:v>13.9</c:v>
                </c:pt>
                <c:pt idx="17805">
                  <c:v>13.9</c:v>
                </c:pt>
                <c:pt idx="17806">
                  <c:v>13.89</c:v>
                </c:pt>
                <c:pt idx="17807">
                  <c:v>13.87</c:v>
                </c:pt>
                <c:pt idx="17808">
                  <c:v>13.86</c:v>
                </c:pt>
                <c:pt idx="17809">
                  <c:v>13.87</c:v>
                </c:pt>
                <c:pt idx="17810">
                  <c:v>13.87</c:v>
                </c:pt>
                <c:pt idx="17811">
                  <c:v>13.85</c:v>
                </c:pt>
                <c:pt idx="17812">
                  <c:v>13.85</c:v>
                </c:pt>
                <c:pt idx="17813">
                  <c:v>13.84</c:v>
                </c:pt>
                <c:pt idx="17814">
                  <c:v>13.84</c:v>
                </c:pt>
                <c:pt idx="17815">
                  <c:v>13.84</c:v>
                </c:pt>
                <c:pt idx="17816">
                  <c:v>13.82</c:v>
                </c:pt>
                <c:pt idx="17817">
                  <c:v>13.81</c:v>
                </c:pt>
                <c:pt idx="17818">
                  <c:v>13.81</c:v>
                </c:pt>
                <c:pt idx="17819">
                  <c:v>13.8</c:v>
                </c:pt>
                <c:pt idx="17820">
                  <c:v>13.8</c:v>
                </c:pt>
                <c:pt idx="17821">
                  <c:v>13.81</c:v>
                </c:pt>
                <c:pt idx="17822">
                  <c:v>13.78</c:v>
                </c:pt>
                <c:pt idx="17823">
                  <c:v>13.78</c:v>
                </c:pt>
                <c:pt idx="17824">
                  <c:v>13.78</c:v>
                </c:pt>
                <c:pt idx="17825">
                  <c:v>13.77</c:v>
                </c:pt>
                <c:pt idx="17826">
                  <c:v>13.76</c:v>
                </c:pt>
                <c:pt idx="17827">
                  <c:v>13.76</c:v>
                </c:pt>
                <c:pt idx="17828">
                  <c:v>13.76</c:v>
                </c:pt>
                <c:pt idx="17829">
                  <c:v>13.75</c:v>
                </c:pt>
                <c:pt idx="17830">
                  <c:v>13.74</c:v>
                </c:pt>
                <c:pt idx="17831">
                  <c:v>13.74</c:v>
                </c:pt>
                <c:pt idx="17832">
                  <c:v>13.73</c:v>
                </c:pt>
                <c:pt idx="17833">
                  <c:v>13.73</c:v>
                </c:pt>
                <c:pt idx="17834">
                  <c:v>13.71</c:v>
                </c:pt>
                <c:pt idx="17835">
                  <c:v>13.72</c:v>
                </c:pt>
                <c:pt idx="17836">
                  <c:v>13.72</c:v>
                </c:pt>
                <c:pt idx="17837">
                  <c:v>13.71</c:v>
                </c:pt>
                <c:pt idx="17838">
                  <c:v>13.71</c:v>
                </c:pt>
                <c:pt idx="17839">
                  <c:v>13.7</c:v>
                </c:pt>
                <c:pt idx="17840">
                  <c:v>13.71</c:v>
                </c:pt>
                <c:pt idx="17841">
                  <c:v>13.68</c:v>
                </c:pt>
                <c:pt idx="17842">
                  <c:v>13.68</c:v>
                </c:pt>
                <c:pt idx="17843">
                  <c:v>13.68</c:v>
                </c:pt>
                <c:pt idx="17844">
                  <c:v>13.66</c:v>
                </c:pt>
                <c:pt idx="17845">
                  <c:v>13.66</c:v>
                </c:pt>
                <c:pt idx="17846">
                  <c:v>13.66</c:v>
                </c:pt>
                <c:pt idx="17847">
                  <c:v>13.66</c:v>
                </c:pt>
                <c:pt idx="17848">
                  <c:v>13.64</c:v>
                </c:pt>
                <c:pt idx="17849">
                  <c:v>13.66</c:v>
                </c:pt>
                <c:pt idx="17850">
                  <c:v>13.66</c:v>
                </c:pt>
                <c:pt idx="17851">
                  <c:v>13.66</c:v>
                </c:pt>
                <c:pt idx="17852">
                  <c:v>13.68</c:v>
                </c:pt>
                <c:pt idx="17853">
                  <c:v>13.68</c:v>
                </c:pt>
                <c:pt idx="17854">
                  <c:v>13.74</c:v>
                </c:pt>
                <c:pt idx="17855">
                  <c:v>13.79</c:v>
                </c:pt>
                <c:pt idx="17856">
                  <c:v>13.87</c:v>
                </c:pt>
                <c:pt idx="17857">
                  <c:v>13.96</c:v>
                </c:pt>
                <c:pt idx="17858">
                  <c:v>14.05</c:v>
                </c:pt>
                <c:pt idx="17859">
                  <c:v>14.12</c:v>
                </c:pt>
                <c:pt idx="17860">
                  <c:v>14.15</c:v>
                </c:pt>
                <c:pt idx="17861">
                  <c:v>14.16</c:v>
                </c:pt>
                <c:pt idx="17862">
                  <c:v>14.22</c:v>
                </c:pt>
                <c:pt idx="17863">
                  <c:v>14.33</c:v>
                </c:pt>
                <c:pt idx="17864">
                  <c:v>14.44</c:v>
                </c:pt>
                <c:pt idx="17865">
                  <c:v>14.57</c:v>
                </c:pt>
                <c:pt idx="17866">
                  <c:v>14.67</c:v>
                </c:pt>
                <c:pt idx="17867">
                  <c:v>14.7</c:v>
                </c:pt>
                <c:pt idx="17868">
                  <c:v>14.75</c:v>
                </c:pt>
                <c:pt idx="17869">
                  <c:v>14.75</c:v>
                </c:pt>
                <c:pt idx="17870">
                  <c:v>14.74</c:v>
                </c:pt>
                <c:pt idx="17871">
                  <c:v>14.75</c:v>
                </c:pt>
                <c:pt idx="17872">
                  <c:v>14.73</c:v>
                </c:pt>
                <c:pt idx="17873">
                  <c:v>14.74</c:v>
                </c:pt>
                <c:pt idx="17874">
                  <c:v>14.72</c:v>
                </c:pt>
                <c:pt idx="17875">
                  <c:v>14.74</c:v>
                </c:pt>
                <c:pt idx="17876">
                  <c:v>14.75</c:v>
                </c:pt>
                <c:pt idx="17877">
                  <c:v>14.73</c:v>
                </c:pt>
                <c:pt idx="17878">
                  <c:v>14.74</c:v>
                </c:pt>
                <c:pt idx="17879">
                  <c:v>14.78</c:v>
                </c:pt>
                <c:pt idx="17880">
                  <c:v>14.78</c:v>
                </c:pt>
                <c:pt idx="17881">
                  <c:v>14.79</c:v>
                </c:pt>
                <c:pt idx="17882">
                  <c:v>14.8</c:v>
                </c:pt>
                <c:pt idx="17883">
                  <c:v>14.83</c:v>
                </c:pt>
                <c:pt idx="17884">
                  <c:v>14.83</c:v>
                </c:pt>
                <c:pt idx="17885">
                  <c:v>14.85</c:v>
                </c:pt>
                <c:pt idx="17886">
                  <c:v>14.85</c:v>
                </c:pt>
                <c:pt idx="17887">
                  <c:v>14.88</c:v>
                </c:pt>
                <c:pt idx="17888">
                  <c:v>14.91</c:v>
                </c:pt>
                <c:pt idx="17889">
                  <c:v>14.96</c:v>
                </c:pt>
                <c:pt idx="17890">
                  <c:v>15</c:v>
                </c:pt>
                <c:pt idx="17891">
                  <c:v>15.06</c:v>
                </c:pt>
                <c:pt idx="17892">
                  <c:v>15.09</c:v>
                </c:pt>
                <c:pt idx="17893">
                  <c:v>15.14</c:v>
                </c:pt>
                <c:pt idx="17894">
                  <c:v>15.19</c:v>
                </c:pt>
                <c:pt idx="17895">
                  <c:v>15.23</c:v>
                </c:pt>
                <c:pt idx="17896">
                  <c:v>15.28</c:v>
                </c:pt>
                <c:pt idx="17897">
                  <c:v>15.33</c:v>
                </c:pt>
                <c:pt idx="17898">
                  <c:v>15.36</c:v>
                </c:pt>
                <c:pt idx="17899">
                  <c:v>15.41</c:v>
                </c:pt>
                <c:pt idx="17900">
                  <c:v>15.46</c:v>
                </c:pt>
                <c:pt idx="17901">
                  <c:v>15.48</c:v>
                </c:pt>
                <c:pt idx="17902">
                  <c:v>15.52</c:v>
                </c:pt>
                <c:pt idx="17903">
                  <c:v>15.57</c:v>
                </c:pt>
                <c:pt idx="17904">
                  <c:v>15.6</c:v>
                </c:pt>
                <c:pt idx="17905">
                  <c:v>15.63</c:v>
                </c:pt>
                <c:pt idx="17906">
                  <c:v>15.64</c:v>
                </c:pt>
                <c:pt idx="17907">
                  <c:v>15.67</c:v>
                </c:pt>
                <c:pt idx="17908">
                  <c:v>15.67</c:v>
                </c:pt>
                <c:pt idx="17909">
                  <c:v>15.71</c:v>
                </c:pt>
                <c:pt idx="17910">
                  <c:v>15.72</c:v>
                </c:pt>
                <c:pt idx="17911">
                  <c:v>15.72</c:v>
                </c:pt>
                <c:pt idx="17912">
                  <c:v>15.72</c:v>
                </c:pt>
                <c:pt idx="17913">
                  <c:v>15.75</c:v>
                </c:pt>
                <c:pt idx="17914">
                  <c:v>15.75</c:v>
                </c:pt>
                <c:pt idx="17915">
                  <c:v>15.75</c:v>
                </c:pt>
                <c:pt idx="17916">
                  <c:v>15.74</c:v>
                </c:pt>
                <c:pt idx="17917">
                  <c:v>15.75</c:v>
                </c:pt>
                <c:pt idx="17918">
                  <c:v>15.75</c:v>
                </c:pt>
                <c:pt idx="17919">
                  <c:v>15.75</c:v>
                </c:pt>
                <c:pt idx="17920">
                  <c:v>15.73</c:v>
                </c:pt>
                <c:pt idx="17921">
                  <c:v>15.75</c:v>
                </c:pt>
                <c:pt idx="17922">
                  <c:v>15.74</c:v>
                </c:pt>
                <c:pt idx="17923">
                  <c:v>15.75</c:v>
                </c:pt>
                <c:pt idx="17924">
                  <c:v>15.74</c:v>
                </c:pt>
                <c:pt idx="17925">
                  <c:v>15.75</c:v>
                </c:pt>
                <c:pt idx="17926">
                  <c:v>15.75</c:v>
                </c:pt>
                <c:pt idx="17927">
                  <c:v>15.75</c:v>
                </c:pt>
                <c:pt idx="17928">
                  <c:v>15.75</c:v>
                </c:pt>
                <c:pt idx="17929">
                  <c:v>15.75</c:v>
                </c:pt>
                <c:pt idx="17930">
                  <c:v>15.74</c:v>
                </c:pt>
                <c:pt idx="17931">
                  <c:v>15.73</c:v>
                </c:pt>
                <c:pt idx="17932">
                  <c:v>15.71</c:v>
                </c:pt>
                <c:pt idx="17933">
                  <c:v>15.71</c:v>
                </c:pt>
                <c:pt idx="17934">
                  <c:v>15.73</c:v>
                </c:pt>
                <c:pt idx="17935">
                  <c:v>15.71</c:v>
                </c:pt>
                <c:pt idx="17936">
                  <c:v>15.7</c:v>
                </c:pt>
                <c:pt idx="17937">
                  <c:v>15.7</c:v>
                </c:pt>
                <c:pt idx="17938">
                  <c:v>15.7</c:v>
                </c:pt>
                <c:pt idx="17939">
                  <c:v>15.7</c:v>
                </c:pt>
                <c:pt idx="17940">
                  <c:v>15.69</c:v>
                </c:pt>
                <c:pt idx="17941">
                  <c:v>15.7</c:v>
                </c:pt>
                <c:pt idx="17942">
                  <c:v>15.68</c:v>
                </c:pt>
                <c:pt idx="17943">
                  <c:v>15.69</c:v>
                </c:pt>
                <c:pt idx="17944">
                  <c:v>15.66</c:v>
                </c:pt>
                <c:pt idx="17945">
                  <c:v>15.66</c:v>
                </c:pt>
                <c:pt idx="17946">
                  <c:v>15.65</c:v>
                </c:pt>
                <c:pt idx="17947">
                  <c:v>15.65</c:v>
                </c:pt>
                <c:pt idx="17948">
                  <c:v>15.63</c:v>
                </c:pt>
                <c:pt idx="17949">
                  <c:v>15.64</c:v>
                </c:pt>
                <c:pt idx="17950">
                  <c:v>15.62</c:v>
                </c:pt>
                <c:pt idx="17951">
                  <c:v>15.62</c:v>
                </c:pt>
                <c:pt idx="17952">
                  <c:v>15.61</c:v>
                </c:pt>
                <c:pt idx="17953">
                  <c:v>15.6</c:v>
                </c:pt>
                <c:pt idx="17954">
                  <c:v>15.6</c:v>
                </c:pt>
                <c:pt idx="17955">
                  <c:v>15.59</c:v>
                </c:pt>
                <c:pt idx="17956">
                  <c:v>15.57</c:v>
                </c:pt>
                <c:pt idx="17957">
                  <c:v>15.54</c:v>
                </c:pt>
                <c:pt idx="17958">
                  <c:v>15.56</c:v>
                </c:pt>
                <c:pt idx="17959">
                  <c:v>15.54</c:v>
                </c:pt>
                <c:pt idx="17960">
                  <c:v>15.54</c:v>
                </c:pt>
                <c:pt idx="17961">
                  <c:v>15.53</c:v>
                </c:pt>
                <c:pt idx="17962">
                  <c:v>15.53</c:v>
                </c:pt>
                <c:pt idx="17963">
                  <c:v>15.52</c:v>
                </c:pt>
                <c:pt idx="17964">
                  <c:v>15.5</c:v>
                </c:pt>
                <c:pt idx="17965">
                  <c:v>15.48</c:v>
                </c:pt>
                <c:pt idx="17966">
                  <c:v>15.49</c:v>
                </c:pt>
                <c:pt idx="17967">
                  <c:v>15.48</c:v>
                </c:pt>
                <c:pt idx="17968">
                  <c:v>15.46</c:v>
                </c:pt>
                <c:pt idx="17969">
                  <c:v>15.46</c:v>
                </c:pt>
                <c:pt idx="17970">
                  <c:v>15.45</c:v>
                </c:pt>
                <c:pt idx="17971">
                  <c:v>15.44</c:v>
                </c:pt>
                <c:pt idx="17972">
                  <c:v>15.42</c:v>
                </c:pt>
                <c:pt idx="17973">
                  <c:v>15.42</c:v>
                </c:pt>
                <c:pt idx="17974">
                  <c:v>15.39</c:v>
                </c:pt>
                <c:pt idx="17975">
                  <c:v>15.4</c:v>
                </c:pt>
                <c:pt idx="17976">
                  <c:v>15.39</c:v>
                </c:pt>
                <c:pt idx="17977">
                  <c:v>15.36</c:v>
                </c:pt>
                <c:pt idx="17978">
                  <c:v>15.36</c:v>
                </c:pt>
                <c:pt idx="17979">
                  <c:v>15.35</c:v>
                </c:pt>
                <c:pt idx="17980">
                  <c:v>15.36</c:v>
                </c:pt>
                <c:pt idx="17981">
                  <c:v>15.34</c:v>
                </c:pt>
                <c:pt idx="17982">
                  <c:v>15.34</c:v>
                </c:pt>
                <c:pt idx="17983">
                  <c:v>15.32</c:v>
                </c:pt>
                <c:pt idx="17984">
                  <c:v>15.31</c:v>
                </c:pt>
                <c:pt idx="17985">
                  <c:v>15.31</c:v>
                </c:pt>
                <c:pt idx="17986">
                  <c:v>15.28</c:v>
                </c:pt>
                <c:pt idx="17987">
                  <c:v>15.28</c:v>
                </c:pt>
                <c:pt idx="17988">
                  <c:v>15.28</c:v>
                </c:pt>
                <c:pt idx="17989">
                  <c:v>15.28</c:v>
                </c:pt>
                <c:pt idx="17990">
                  <c:v>15.26</c:v>
                </c:pt>
                <c:pt idx="17991">
                  <c:v>15.25</c:v>
                </c:pt>
                <c:pt idx="17992">
                  <c:v>15.24</c:v>
                </c:pt>
                <c:pt idx="17993">
                  <c:v>15.24</c:v>
                </c:pt>
                <c:pt idx="17994">
                  <c:v>15.22</c:v>
                </c:pt>
                <c:pt idx="17995">
                  <c:v>15.22</c:v>
                </c:pt>
                <c:pt idx="17996">
                  <c:v>15.22</c:v>
                </c:pt>
                <c:pt idx="17997">
                  <c:v>15.21</c:v>
                </c:pt>
                <c:pt idx="17998">
                  <c:v>15.23</c:v>
                </c:pt>
                <c:pt idx="17999">
                  <c:v>15.21</c:v>
                </c:pt>
                <c:pt idx="18000">
                  <c:v>15.21</c:v>
                </c:pt>
                <c:pt idx="18001">
                  <c:v>15.2</c:v>
                </c:pt>
                <c:pt idx="18002">
                  <c:v>15.19</c:v>
                </c:pt>
                <c:pt idx="18003">
                  <c:v>15.18</c:v>
                </c:pt>
                <c:pt idx="18004">
                  <c:v>15.18</c:v>
                </c:pt>
                <c:pt idx="18005">
                  <c:v>15.19</c:v>
                </c:pt>
                <c:pt idx="18006">
                  <c:v>15.19</c:v>
                </c:pt>
                <c:pt idx="18007">
                  <c:v>15.16</c:v>
                </c:pt>
                <c:pt idx="18008">
                  <c:v>15.18</c:v>
                </c:pt>
                <c:pt idx="18009">
                  <c:v>15.16</c:v>
                </c:pt>
                <c:pt idx="18010">
                  <c:v>15.16</c:v>
                </c:pt>
                <c:pt idx="18011">
                  <c:v>15.14</c:v>
                </c:pt>
                <c:pt idx="18012">
                  <c:v>15.13</c:v>
                </c:pt>
                <c:pt idx="18013">
                  <c:v>15.13</c:v>
                </c:pt>
                <c:pt idx="18014">
                  <c:v>15.12</c:v>
                </c:pt>
                <c:pt idx="18015">
                  <c:v>15.13</c:v>
                </c:pt>
                <c:pt idx="18016">
                  <c:v>15.11</c:v>
                </c:pt>
                <c:pt idx="18017">
                  <c:v>15.11</c:v>
                </c:pt>
                <c:pt idx="18018">
                  <c:v>15.1</c:v>
                </c:pt>
                <c:pt idx="18019">
                  <c:v>15.1</c:v>
                </c:pt>
                <c:pt idx="18020">
                  <c:v>15.12</c:v>
                </c:pt>
                <c:pt idx="18021">
                  <c:v>15.1</c:v>
                </c:pt>
                <c:pt idx="18022">
                  <c:v>15.09</c:v>
                </c:pt>
                <c:pt idx="18023">
                  <c:v>15.09</c:v>
                </c:pt>
                <c:pt idx="18024">
                  <c:v>15.09</c:v>
                </c:pt>
                <c:pt idx="18025">
                  <c:v>15.1</c:v>
                </c:pt>
                <c:pt idx="18026">
                  <c:v>15.09</c:v>
                </c:pt>
                <c:pt idx="18027">
                  <c:v>15.1</c:v>
                </c:pt>
                <c:pt idx="18028">
                  <c:v>15.09</c:v>
                </c:pt>
                <c:pt idx="18029">
                  <c:v>15.08</c:v>
                </c:pt>
                <c:pt idx="18030">
                  <c:v>15.08</c:v>
                </c:pt>
                <c:pt idx="18031">
                  <c:v>15.07</c:v>
                </c:pt>
                <c:pt idx="18032">
                  <c:v>15.06</c:v>
                </c:pt>
                <c:pt idx="18033">
                  <c:v>15.03</c:v>
                </c:pt>
                <c:pt idx="18034">
                  <c:v>15.06</c:v>
                </c:pt>
                <c:pt idx="18035">
                  <c:v>15.06</c:v>
                </c:pt>
                <c:pt idx="18036">
                  <c:v>15.06</c:v>
                </c:pt>
                <c:pt idx="18037">
                  <c:v>15.04</c:v>
                </c:pt>
                <c:pt idx="18038">
                  <c:v>15.05</c:v>
                </c:pt>
                <c:pt idx="18039">
                  <c:v>15.05</c:v>
                </c:pt>
                <c:pt idx="18040">
                  <c:v>15.05</c:v>
                </c:pt>
                <c:pt idx="18041">
                  <c:v>15.04</c:v>
                </c:pt>
                <c:pt idx="18042">
                  <c:v>15.03</c:v>
                </c:pt>
                <c:pt idx="18043">
                  <c:v>15.02</c:v>
                </c:pt>
                <c:pt idx="18044">
                  <c:v>15.02</c:v>
                </c:pt>
                <c:pt idx="18045">
                  <c:v>15.02</c:v>
                </c:pt>
                <c:pt idx="18046">
                  <c:v>15.01</c:v>
                </c:pt>
                <c:pt idx="18047">
                  <c:v>15.02</c:v>
                </c:pt>
                <c:pt idx="18048">
                  <c:v>15.01</c:v>
                </c:pt>
                <c:pt idx="18049">
                  <c:v>15</c:v>
                </c:pt>
                <c:pt idx="18050">
                  <c:v>15</c:v>
                </c:pt>
                <c:pt idx="18051">
                  <c:v>15</c:v>
                </c:pt>
                <c:pt idx="18052">
                  <c:v>15</c:v>
                </c:pt>
                <c:pt idx="18053">
                  <c:v>14.99</c:v>
                </c:pt>
                <c:pt idx="18054">
                  <c:v>14.98</c:v>
                </c:pt>
                <c:pt idx="18055">
                  <c:v>15</c:v>
                </c:pt>
                <c:pt idx="18056">
                  <c:v>14.99</c:v>
                </c:pt>
                <c:pt idx="18057">
                  <c:v>14.99</c:v>
                </c:pt>
                <c:pt idx="18058">
                  <c:v>14.97</c:v>
                </c:pt>
                <c:pt idx="18059">
                  <c:v>14.96</c:v>
                </c:pt>
                <c:pt idx="18060">
                  <c:v>14.98</c:v>
                </c:pt>
                <c:pt idx="18061">
                  <c:v>14.98</c:v>
                </c:pt>
                <c:pt idx="18062">
                  <c:v>14.96</c:v>
                </c:pt>
                <c:pt idx="18063">
                  <c:v>14.97</c:v>
                </c:pt>
                <c:pt idx="18064">
                  <c:v>14.96</c:v>
                </c:pt>
                <c:pt idx="18065">
                  <c:v>14.97</c:v>
                </c:pt>
                <c:pt idx="18066">
                  <c:v>14.97</c:v>
                </c:pt>
                <c:pt idx="18067">
                  <c:v>14.95</c:v>
                </c:pt>
                <c:pt idx="18068">
                  <c:v>14.94</c:v>
                </c:pt>
                <c:pt idx="18069">
                  <c:v>14.96</c:v>
                </c:pt>
                <c:pt idx="18070">
                  <c:v>14.95</c:v>
                </c:pt>
                <c:pt idx="18071">
                  <c:v>14.92</c:v>
                </c:pt>
                <c:pt idx="18072">
                  <c:v>14.95</c:v>
                </c:pt>
                <c:pt idx="18073">
                  <c:v>14.95</c:v>
                </c:pt>
                <c:pt idx="18074">
                  <c:v>14.94</c:v>
                </c:pt>
                <c:pt idx="18075">
                  <c:v>14.95</c:v>
                </c:pt>
                <c:pt idx="18076">
                  <c:v>14.94</c:v>
                </c:pt>
                <c:pt idx="18077">
                  <c:v>14.94</c:v>
                </c:pt>
                <c:pt idx="18078">
                  <c:v>14.92</c:v>
                </c:pt>
                <c:pt idx="18079">
                  <c:v>14.94</c:v>
                </c:pt>
                <c:pt idx="18080">
                  <c:v>14.92</c:v>
                </c:pt>
                <c:pt idx="18081">
                  <c:v>14.95</c:v>
                </c:pt>
                <c:pt idx="18082">
                  <c:v>14.92</c:v>
                </c:pt>
                <c:pt idx="18083">
                  <c:v>14.94</c:v>
                </c:pt>
                <c:pt idx="18084">
                  <c:v>14.92</c:v>
                </c:pt>
                <c:pt idx="18085">
                  <c:v>14.93</c:v>
                </c:pt>
                <c:pt idx="18086">
                  <c:v>14.94</c:v>
                </c:pt>
                <c:pt idx="18087">
                  <c:v>14.92</c:v>
                </c:pt>
                <c:pt idx="18088">
                  <c:v>14.93</c:v>
                </c:pt>
                <c:pt idx="18089">
                  <c:v>14.92</c:v>
                </c:pt>
                <c:pt idx="18090">
                  <c:v>14.92</c:v>
                </c:pt>
                <c:pt idx="18091">
                  <c:v>14.9</c:v>
                </c:pt>
                <c:pt idx="18092">
                  <c:v>14.92</c:v>
                </c:pt>
                <c:pt idx="18093">
                  <c:v>14.92</c:v>
                </c:pt>
                <c:pt idx="18094">
                  <c:v>14.91</c:v>
                </c:pt>
                <c:pt idx="18095">
                  <c:v>14.9</c:v>
                </c:pt>
                <c:pt idx="18096">
                  <c:v>14.91</c:v>
                </c:pt>
                <c:pt idx="18097">
                  <c:v>14.9</c:v>
                </c:pt>
                <c:pt idx="18098">
                  <c:v>14.9</c:v>
                </c:pt>
                <c:pt idx="18099">
                  <c:v>14.9</c:v>
                </c:pt>
                <c:pt idx="18100">
                  <c:v>14.9</c:v>
                </c:pt>
                <c:pt idx="18101">
                  <c:v>14.9</c:v>
                </c:pt>
                <c:pt idx="18102">
                  <c:v>14.91</c:v>
                </c:pt>
                <c:pt idx="18103">
                  <c:v>14.88</c:v>
                </c:pt>
                <c:pt idx="18104">
                  <c:v>14.89</c:v>
                </c:pt>
                <c:pt idx="18105">
                  <c:v>14.89</c:v>
                </c:pt>
                <c:pt idx="18106">
                  <c:v>14.9</c:v>
                </c:pt>
                <c:pt idx="18107">
                  <c:v>14.87</c:v>
                </c:pt>
                <c:pt idx="18108">
                  <c:v>14.88</c:v>
                </c:pt>
                <c:pt idx="18109">
                  <c:v>14.88</c:v>
                </c:pt>
                <c:pt idx="18110">
                  <c:v>14.87</c:v>
                </c:pt>
                <c:pt idx="18111">
                  <c:v>14.86</c:v>
                </c:pt>
                <c:pt idx="18112">
                  <c:v>14.85</c:v>
                </c:pt>
                <c:pt idx="18113">
                  <c:v>14.87</c:v>
                </c:pt>
                <c:pt idx="18114">
                  <c:v>14.85</c:v>
                </c:pt>
                <c:pt idx="18115">
                  <c:v>14.86</c:v>
                </c:pt>
                <c:pt idx="18116">
                  <c:v>14.87</c:v>
                </c:pt>
                <c:pt idx="18117">
                  <c:v>14.88</c:v>
                </c:pt>
                <c:pt idx="18118">
                  <c:v>14.86</c:v>
                </c:pt>
                <c:pt idx="18119">
                  <c:v>14.85</c:v>
                </c:pt>
                <c:pt idx="18120">
                  <c:v>14.85</c:v>
                </c:pt>
                <c:pt idx="18121">
                  <c:v>14.86</c:v>
                </c:pt>
                <c:pt idx="18122">
                  <c:v>14.86</c:v>
                </c:pt>
                <c:pt idx="18123">
                  <c:v>14.85</c:v>
                </c:pt>
                <c:pt idx="18124">
                  <c:v>14.86</c:v>
                </c:pt>
                <c:pt idx="18125">
                  <c:v>14.87</c:v>
                </c:pt>
                <c:pt idx="18126">
                  <c:v>14.86</c:v>
                </c:pt>
                <c:pt idx="18127">
                  <c:v>14.85</c:v>
                </c:pt>
                <c:pt idx="18128">
                  <c:v>14.86</c:v>
                </c:pt>
                <c:pt idx="18129">
                  <c:v>14.87</c:v>
                </c:pt>
                <c:pt idx="18130">
                  <c:v>14.86</c:v>
                </c:pt>
                <c:pt idx="18131">
                  <c:v>14.86</c:v>
                </c:pt>
                <c:pt idx="18132">
                  <c:v>14.86</c:v>
                </c:pt>
                <c:pt idx="18133">
                  <c:v>14.86</c:v>
                </c:pt>
                <c:pt idx="18134">
                  <c:v>14.86</c:v>
                </c:pt>
                <c:pt idx="18135">
                  <c:v>14.86</c:v>
                </c:pt>
                <c:pt idx="18136">
                  <c:v>14.86</c:v>
                </c:pt>
                <c:pt idx="18137">
                  <c:v>14.86</c:v>
                </c:pt>
                <c:pt idx="18138">
                  <c:v>14.86</c:v>
                </c:pt>
                <c:pt idx="18139">
                  <c:v>14.86</c:v>
                </c:pt>
                <c:pt idx="18140">
                  <c:v>14.86</c:v>
                </c:pt>
                <c:pt idx="18141">
                  <c:v>14.85</c:v>
                </c:pt>
                <c:pt idx="18142">
                  <c:v>14.86</c:v>
                </c:pt>
                <c:pt idx="18143">
                  <c:v>14.87</c:v>
                </c:pt>
                <c:pt idx="18144">
                  <c:v>14.85</c:v>
                </c:pt>
                <c:pt idx="18145">
                  <c:v>14.86</c:v>
                </c:pt>
                <c:pt idx="18146">
                  <c:v>14.86</c:v>
                </c:pt>
                <c:pt idx="18147">
                  <c:v>14.86</c:v>
                </c:pt>
                <c:pt idx="18148">
                  <c:v>14.86</c:v>
                </c:pt>
                <c:pt idx="18149">
                  <c:v>14.87</c:v>
                </c:pt>
                <c:pt idx="18150">
                  <c:v>14.87</c:v>
                </c:pt>
                <c:pt idx="18151">
                  <c:v>14.87</c:v>
                </c:pt>
                <c:pt idx="18152">
                  <c:v>14.88</c:v>
                </c:pt>
                <c:pt idx="18153">
                  <c:v>14.87</c:v>
                </c:pt>
                <c:pt idx="18154">
                  <c:v>14.87</c:v>
                </c:pt>
                <c:pt idx="18155">
                  <c:v>14.86</c:v>
                </c:pt>
                <c:pt idx="18156">
                  <c:v>14.86</c:v>
                </c:pt>
                <c:pt idx="18157">
                  <c:v>14.86</c:v>
                </c:pt>
                <c:pt idx="18158">
                  <c:v>14.87</c:v>
                </c:pt>
                <c:pt idx="18159">
                  <c:v>14.86</c:v>
                </c:pt>
                <c:pt idx="18160">
                  <c:v>14.86</c:v>
                </c:pt>
                <c:pt idx="18161">
                  <c:v>14.86</c:v>
                </c:pt>
                <c:pt idx="18162">
                  <c:v>14.88</c:v>
                </c:pt>
                <c:pt idx="18163">
                  <c:v>14.86</c:v>
                </c:pt>
                <c:pt idx="18164">
                  <c:v>14.87</c:v>
                </c:pt>
                <c:pt idx="18165">
                  <c:v>14.87</c:v>
                </c:pt>
                <c:pt idx="18166">
                  <c:v>14.87</c:v>
                </c:pt>
                <c:pt idx="18167">
                  <c:v>14.89</c:v>
                </c:pt>
                <c:pt idx="18168">
                  <c:v>14.87</c:v>
                </c:pt>
                <c:pt idx="18169">
                  <c:v>14.88</c:v>
                </c:pt>
                <c:pt idx="18170">
                  <c:v>14.88</c:v>
                </c:pt>
                <c:pt idx="18171">
                  <c:v>14.87</c:v>
                </c:pt>
                <c:pt idx="18172">
                  <c:v>14.89</c:v>
                </c:pt>
                <c:pt idx="18173">
                  <c:v>14.88</c:v>
                </c:pt>
                <c:pt idx="18174">
                  <c:v>14.87</c:v>
                </c:pt>
                <c:pt idx="18175">
                  <c:v>14.87</c:v>
                </c:pt>
                <c:pt idx="18176">
                  <c:v>14.88</c:v>
                </c:pt>
                <c:pt idx="18177">
                  <c:v>14.88</c:v>
                </c:pt>
                <c:pt idx="18178">
                  <c:v>14.88</c:v>
                </c:pt>
                <c:pt idx="18179">
                  <c:v>14.88</c:v>
                </c:pt>
                <c:pt idx="18180">
                  <c:v>14.88</c:v>
                </c:pt>
                <c:pt idx="18181">
                  <c:v>14.9</c:v>
                </c:pt>
                <c:pt idx="18182">
                  <c:v>14.89</c:v>
                </c:pt>
                <c:pt idx="18183">
                  <c:v>14.9</c:v>
                </c:pt>
                <c:pt idx="18184">
                  <c:v>14.9</c:v>
                </c:pt>
                <c:pt idx="18185">
                  <c:v>14.91</c:v>
                </c:pt>
                <c:pt idx="18186">
                  <c:v>14.9</c:v>
                </c:pt>
                <c:pt idx="18187">
                  <c:v>14.9</c:v>
                </c:pt>
                <c:pt idx="18188">
                  <c:v>14.91</c:v>
                </c:pt>
                <c:pt idx="18189">
                  <c:v>14.91</c:v>
                </c:pt>
                <c:pt idx="18190">
                  <c:v>14.9</c:v>
                </c:pt>
                <c:pt idx="18191">
                  <c:v>14.9</c:v>
                </c:pt>
                <c:pt idx="18192">
                  <c:v>14.91</c:v>
                </c:pt>
                <c:pt idx="18193">
                  <c:v>14.92</c:v>
                </c:pt>
                <c:pt idx="18194">
                  <c:v>14.91</c:v>
                </c:pt>
                <c:pt idx="18195">
                  <c:v>14.93</c:v>
                </c:pt>
                <c:pt idx="18196">
                  <c:v>14.92</c:v>
                </c:pt>
                <c:pt idx="18197">
                  <c:v>14.92</c:v>
                </c:pt>
                <c:pt idx="18198">
                  <c:v>14.93</c:v>
                </c:pt>
                <c:pt idx="18199">
                  <c:v>14.93</c:v>
                </c:pt>
                <c:pt idx="18200">
                  <c:v>14.91</c:v>
                </c:pt>
                <c:pt idx="18201">
                  <c:v>14.92</c:v>
                </c:pt>
                <c:pt idx="18202">
                  <c:v>14.93</c:v>
                </c:pt>
                <c:pt idx="18203">
                  <c:v>14.93</c:v>
                </c:pt>
                <c:pt idx="18204">
                  <c:v>14.94</c:v>
                </c:pt>
                <c:pt idx="18205">
                  <c:v>14.94</c:v>
                </c:pt>
                <c:pt idx="18206">
                  <c:v>14.94</c:v>
                </c:pt>
                <c:pt idx="18207">
                  <c:v>14.95</c:v>
                </c:pt>
                <c:pt idx="18208">
                  <c:v>14.94</c:v>
                </c:pt>
                <c:pt idx="18209">
                  <c:v>14.93</c:v>
                </c:pt>
                <c:pt idx="18210">
                  <c:v>14.95</c:v>
                </c:pt>
                <c:pt idx="18211">
                  <c:v>14.94</c:v>
                </c:pt>
                <c:pt idx="18212">
                  <c:v>14.94</c:v>
                </c:pt>
                <c:pt idx="18213">
                  <c:v>14.94</c:v>
                </c:pt>
                <c:pt idx="18214">
                  <c:v>14.96</c:v>
                </c:pt>
                <c:pt idx="18215">
                  <c:v>14.96</c:v>
                </c:pt>
                <c:pt idx="18216">
                  <c:v>14.96</c:v>
                </c:pt>
                <c:pt idx="18217">
                  <c:v>14.96</c:v>
                </c:pt>
                <c:pt idx="18218">
                  <c:v>14.94</c:v>
                </c:pt>
                <c:pt idx="18219">
                  <c:v>14.96</c:v>
                </c:pt>
                <c:pt idx="18220">
                  <c:v>14.96</c:v>
                </c:pt>
                <c:pt idx="18221">
                  <c:v>14.95</c:v>
                </c:pt>
                <c:pt idx="18222">
                  <c:v>14.97</c:v>
                </c:pt>
                <c:pt idx="18223">
                  <c:v>14.96</c:v>
                </c:pt>
                <c:pt idx="18224">
                  <c:v>14.96</c:v>
                </c:pt>
                <c:pt idx="18225">
                  <c:v>14.96</c:v>
                </c:pt>
                <c:pt idx="18226">
                  <c:v>14.95</c:v>
                </c:pt>
                <c:pt idx="18227">
                  <c:v>14.94</c:v>
                </c:pt>
                <c:pt idx="18228">
                  <c:v>14.96</c:v>
                </c:pt>
                <c:pt idx="18229">
                  <c:v>14.96</c:v>
                </c:pt>
                <c:pt idx="18230">
                  <c:v>14.97</c:v>
                </c:pt>
                <c:pt idx="18231">
                  <c:v>14.96</c:v>
                </c:pt>
                <c:pt idx="18232">
                  <c:v>14.97</c:v>
                </c:pt>
                <c:pt idx="18233">
                  <c:v>14.96</c:v>
                </c:pt>
                <c:pt idx="18234">
                  <c:v>14.97</c:v>
                </c:pt>
                <c:pt idx="18235">
                  <c:v>14.97</c:v>
                </c:pt>
                <c:pt idx="18236">
                  <c:v>14.96</c:v>
                </c:pt>
                <c:pt idx="18237">
                  <c:v>14.96</c:v>
                </c:pt>
                <c:pt idx="18238">
                  <c:v>14.97</c:v>
                </c:pt>
                <c:pt idx="18239">
                  <c:v>14.96</c:v>
                </c:pt>
                <c:pt idx="18240">
                  <c:v>14.97</c:v>
                </c:pt>
                <c:pt idx="18241">
                  <c:v>14.97</c:v>
                </c:pt>
                <c:pt idx="18242">
                  <c:v>14.98</c:v>
                </c:pt>
                <c:pt idx="18243">
                  <c:v>14.99</c:v>
                </c:pt>
                <c:pt idx="18244">
                  <c:v>14.98</c:v>
                </c:pt>
                <c:pt idx="18245">
                  <c:v>14.99</c:v>
                </c:pt>
                <c:pt idx="18246">
                  <c:v>14.99</c:v>
                </c:pt>
                <c:pt idx="18247">
                  <c:v>14.99</c:v>
                </c:pt>
                <c:pt idx="18248">
                  <c:v>15</c:v>
                </c:pt>
                <c:pt idx="18249">
                  <c:v>15.02</c:v>
                </c:pt>
                <c:pt idx="18250">
                  <c:v>15.02</c:v>
                </c:pt>
                <c:pt idx="18251">
                  <c:v>15.02</c:v>
                </c:pt>
                <c:pt idx="18252">
                  <c:v>15.04</c:v>
                </c:pt>
                <c:pt idx="18253">
                  <c:v>15.05</c:v>
                </c:pt>
                <c:pt idx="18254">
                  <c:v>15.05</c:v>
                </c:pt>
                <c:pt idx="18255">
                  <c:v>15.06</c:v>
                </c:pt>
                <c:pt idx="18256">
                  <c:v>15.07</c:v>
                </c:pt>
                <c:pt idx="18257">
                  <c:v>15.08</c:v>
                </c:pt>
                <c:pt idx="18258">
                  <c:v>15.07</c:v>
                </c:pt>
                <c:pt idx="18259">
                  <c:v>15.08</c:v>
                </c:pt>
                <c:pt idx="18260">
                  <c:v>15.08</c:v>
                </c:pt>
                <c:pt idx="18261">
                  <c:v>15.08</c:v>
                </c:pt>
                <c:pt idx="18262">
                  <c:v>15.1</c:v>
                </c:pt>
                <c:pt idx="18263">
                  <c:v>15.12</c:v>
                </c:pt>
                <c:pt idx="18264">
                  <c:v>15.1</c:v>
                </c:pt>
                <c:pt idx="18265">
                  <c:v>15.12</c:v>
                </c:pt>
                <c:pt idx="18266">
                  <c:v>15.11</c:v>
                </c:pt>
                <c:pt idx="18267">
                  <c:v>15.12</c:v>
                </c:pt>
                <c:pt idx="18268">
                  <c:v>15.12</c:v>
                </c:pt>
                <c:pt idx="18269">
                  <c:v>15.12</c:v>
                </c:pt>
                <c:pt idx="18270">
                  <c:v>15.15</c:v>
                </c:pt>
                <c:pt idx="18271">
                  <c:v>15.2</c:v>
                </c:pt>
                <c:pt idx="18272">
                  <c:v>15.25</c:v>
                </c:pt>
                <c:pt idx="18273">
                  <c:v>15.26</c:v>
                </c:pt>
                <c:pt idx="18274">
                  <c:v>15.25</c:v>
                </c:pt>
                <c:pt idx="18275">
                  <c:v>15.27</c:v>
                </c:pt>
                <c:pt idx="18276">
                  <c:v>15.29</c:v>
                </c:pt>
                <c:pt idx="18277">
                  <c:v>15.27</c:v>
                </c:pt>
                <c:pt idx="18278">
                  <c:v>15.27</c:v>
                </c:pt>
                <c:pt idx="18279">
                  <c:v>15.27</c:v>
                </c:pt>
                <c:pt idx="18280">
                  <c:v>15.29</c:v>
                </c:pt>
                <c:pt idx="18281">
                  <c:v>15.32</c:v>
                </c:pt>
                <c:pt idx="18282">
                  <c:v>15.33</c:v>
                </c:pt>
                <c:pt idx="18283">
                  <c:v>15.31</c:v>
                </c:pt>
                <c:pt idx="18284">
                  <c:v>15.33</c:v>
                </c:pt>
                <c:pt idx="18285">
                  <c:v>15.35</c:v>
                </c:pt>
                <c:pt idx="18286">
                  <c:v>15.35</c:v>
                </c:pt>
                <c:pt idx="18287">
                  <c:v>15.38</c:v>
                </c:pt>
                <c:pt idx="18288">
                  <c:v>15.41</c:v>
                </c:pt>
                <c:pt idx="18289">
                  <c:v>15.44</c:v>
                </c:pt>
                <c:pt idx="18290">
                  <c:v>15.47</c:v>
                </c:pt>
                <c:pt idx="18291">
                  <c:v>15.52</c:v>
                </c:pt>
                <c:pt idx="18292">
                  <c:v>15.55</c:v>
                </c:pt>
                <c:pt idx="18293">
                  <c:v>15.57</c:v>
                </c:pt>
                <c:pt idx="18294">
                  <c:v>15.59</c:v>
                </c:pt>
                <c:pt idx="18295">
                  <c:v>15.64</c:v>
                </c:pt>
                <c:pt idx="18296">
                  <c:v>15.66</c:v>
                </c:pt>
                <c:pt idx="18297">
                  <c:v>15.66</c:v>
                </c:pt>
                <c:pt idx="18298">
                  <c:v>15.71</c:v>
                </c:pt>
                <c:pt idx="18299">
                  <c:v>15.72</c:v>
                </c:pt>
                <c:pt idx="18300">
                  <c:v>15.74</c:v>
                </c:pt>
                <c:pt idx="18301">
                  <c:v>15.75</c:v>
                </c:pt>
                <c:pt idx="18302">
                  <c:v>15.74</c:v>
                </c:pt>
                <c:pt idx="18303">
                  <c:v>15.76</c:v>
                </c:pt>
                <c:pt idx="18304">
                  <c:v>15.77</c:v>
                </c:pt>
                <c:pt idx="18305">
                  <c:v>15.79</c:v>
                </c:pt>
                <c:pt idx="18306">
                  <c:v>15.79</c:v>
                </c:pt>
                <c:pt idx="18307">
                  <c:v>15.78</c:v>
                </c:pt>
                <c:pt idx="18308">
                  <c:v>15.79</c:v>
                </c:pt>
                <c:pt idx="18309">
                  <c:v>15.81</c:v>
                </c:pt>
                <c:pt idx="18310">
                  <c:v>15.81</c:v>
                </c:pt>
                <c:pt idx="18311">
                  <c:v>15.85</c:v>
                </c:pt>
                <c:pt idx="18312">
                  <c:v>15.81</c:v>
                </c:pt>
                <c:pt idx="18313">
                  <c:v>15.85</c:v>
                </c:pt>
                <c:pt idx="18314">
                  <c:v>15.83</c:v>
                </c:pt>
                <c:pt idx="18315">
                  <c:v>15.85</c:v>
                </c:pt>
                <c:pt idx="18316">
                  <c:v>15.85</c:v>
                </c:pt>
                <c:pt idx="18317">
                  <c:v>15.87</c:v>
                </c:pt>
                <c:pt idx="18318">
                  <c:v>15.87</c:v>
                </c:pt>
                <c:pt idx="18319">
                  <c:v>15.87</c:v>
                </c:pt>
                <c:pt idx="18320">
                  <c:v>15.88</c:v>
                </c:pt>
                <c:pt idx="18321">
                  <c:v>15.88</c:v>
                </c:pt>
                <c:pt idx="18322">
                  <c:v>15.9</c:v>
                </c:pt>
                <c:pt idx="18323">
                  <c:v>15.92</c:v>
                </c:pt>
                <c:pt idx="18324">
                  <c:v>15.92</c:v>
                </c:pt>
                <c:pt idx="18325">
                  <c:v>15.94</c:v>
                </c:pt>
                <c:pt idx="18326">
                  <c:v>15.95</c:v>
                </c:pt>
                <c:pt idx="18327">
                  <c:v>15.96</c:v>
                </c:pt>
                <c:pt idx="18328">
                  <c:v>15.98</c:v>
                </c:pt>
                <c:pt idx="18329">
                  <c:v>15.98</c:v>
                </c:pt>
                <c:pt idx="18330">
                  <c:v>16.03</c:v>
                </c:pt>
                <c:pt idx="18331">
                  <c:v>16.02</c:v>
                </c:pt>
                <c:pt idx="18332">
                  <c:v>16.02</c:v>
                </c:pt>
                <c:pt idx="18333">
                  <c:v>16</c:v>
                </c:pt>
                <c:pt idx="18334">
                  <c:v>16.010000000000002</c:v>
                </c:pt>
                <c:pt idx="18335">
                  <c:v>16.010000000000002</c:v>
                </c:pt>
                <c:pt idx="18336">
                  <c:v>16.010000000000002</c:v>
                </c:pt>
                <c:pt idx="18337">
                  <c:v>16.02</c:v>
                </c:pt>
                <c:pt idx="18338">
                  <c:v>16.010000000000002</c:v>
                </c:pt>
                <c:pt idx="18339">
                  <c:v>16.03</c:v>
                </c:pt>
                <c:pt idx="18340">
                  <c:v>16.02</c:v>
                </c:pt>
                <c:pt idx="18341">
                  <c:v>16</c:v>
                </c:pt>
                <c:pt idx="18342">
                  <c:v>16.02</c:v>
                </c:pt>
                <c:pt idx="18343">
                  <c:v>16.04</c:v>
                </c:pt>
                <c:pt idx="18344">
                  <c:v>16.03</c:v>
                </c:pt>
                <c:pt idx="18345">
                  <c:v>16.05</c:v>
                </c:pt>
                <c:pt idx="18346">
                  <c:v>16.04</c:v>
                </c:pt>
                <c:pt idx="18347">
                  <c:v>16.03</c:v>
                </c:pt>
                <c:pt idx="18348">
                  <c:v>16.04</c:v>
                </c:pt>
                <c:pt idx="18349">
                  <c:v>16.03</c:v>
                </c:pt>
                <c:pt idx="18350">
                  <c:v>16.04</c:v>
                </c:pt>
                <c:pt idx="18351">
                  <c:v>16.04</c:v>
                </c:pt>
                <c:pt idx="18352">
                  <c:v>16.059999999999999</c:v>
                </c:pt>
                <c:pt idx="18353">
                  <c:v>16.05</c:v>
                </c:pt>
                <c:pt idx="18354">
                  <c:v>16.059999999999999</c:v>
                </c:pt>
                <c:pt idx="18355">
                  <c:v>16.05</c:v>
                </c:pt>
                <c:pt idx="18356">
                  <c:v>16.05</c:v>
                </c:pt>
                <c:pt idx="18357">
                  <c:v>16.07</c:v>
                </c:pt>
                <c:pt idx="18358">
                  <c:v>16.05</c:v>
                </c:pt>
                <c:pt idx="18359">
                  <c:v>16.059999999999999</c:v>
                </c:pt>
                <c:pt idx="18360">
                  <c:v>16.07</c:v>
                </c:pt>
                <c:pt idx="18361">
                  <c:v>16.079999999999998</c:v>
                </c:pt>
                <c:pt idx="18362">
                  <c:v>16.059999999999999</c:v>
                </c:pt>
                <c:pt idx="18363">
                  <c:v>16.07</c:v>
                </c:pt>
                <c:pt idx="18364">
                  <c:v>16.079999999999998</c:v>
                </c:pt>
                <c:pt idx="18365">
                  <c:v>16.09</c:v>
                </c:pt>
                <c:pt idx="18366">
                  <c:v>16.079999999999998</c:v>
                </c:pt>
                <c:pt idx="18367">
                  <c:v>16.09</c:v>
                </c:pt>
                <c:pt idx="18368">
                  <c:v>16.09</c:v>
                </c:pt>
                <c:pt idx="18369">
                  <c:v>16.07</c:v>
                </c:pt>
                <c:pt idx="18370">
                  <c:v>16.07</c:v>
                </c:pt>
                <c:pt idx="18371">
                  <c:v>16.079999999999998</c:v>
                </c:pt>
                <c:pt idx="18372">
                  <c:v>16.07</c:v>
                </c:pt>
                <c:pt idx="18373">
                  <c:v>16.079999999999998</c:v>
                </c:pt>
                <c:pt idx="18374">
                  <c:v>16.07</c:v>
                </c:pt>
                <c:pt idx="18375">
                  <c:v>16.07</c:v>
                </c:pt>
                <c:pt idx="18376">
                  <c:v>16.079999999999998</c:v>
                </c:pt>
                <c:pt idx="18377">
                  <c:v>16.079999999999998</c:v>
                </c:pt>
                <c:pt idx="18378">
                  <c:v>16.079999999999998</c:v>
                </c:pt>
                <c:pt idx="18379">
                  <c:v>16.07</c:v>
                </c:pt>
                <c:pt idx="18380">
                  <c:v>16.059999999999999</c:v>
                </c:pt>
                <c:pt idx="18381">
                  <c:v>16.09</c:v>
                </c:pt>
                <c:pt idx="18382">
                  <c:v>16.079999999999998</c:v>
                </c:pt>
                <c:pt idx="18383">
                  <c:v>16.09</c:v>
                </c:pt>
                <c:pt idx="18384">
                  <c:v>16.079999999999998</c:v>
                </c:pt>
                <c:pt idx="18385">
                  <c:v>16.09</c:v>
                </c:pt>
                <c:pt idx="18386">
                  <c:v>16.07</c:v>
                </c:pt>
                <c:pt idx="18387">
                  <c:v>16.079999999999998</c:v>
                </c:pt>
                <c:pt idx="18388">
                  <c:v>16.09</c:v>
                </c:pt>
                <c:pt idx="18389">
                  <c:v>16.11</c:v>
                </c:pt>
                <c:pt idx="18390">
                  <c:v>16.09</c:v>
                </c:pt>
                <c:pt idx="18391">
                  <c:v>16.09</c:v>
                </c:pt>
                <c:pt idx="18392">
                  <c:v>16.09</c:v>
                </c:pt>
                <c:pt idx="18393">
                  <c:v>16.079999999999998</c:v>
                </c:pt>
                <c:pt idx="18394">
                  <c:v>16.07</c:v>
                </c:pt>
                <c:pt idx="18395">
                  <c:v>16.079999999999998</c:v>
                </c:pt>
                <c:pt idx="18396">
                  <c:v>16.09</c:v>
                </c:pt>
                <c:pt idx="18397">
                  <c:v>16.09</c:v>
                </c:pt>
                <c:pt idx="18398">
                  <c:v>16.09</c:v>
                </c:pt>
                <c:pt idx="18399">
                  <c:v>16.09</c:v>
                </c:pt>
                <c:pt idx="18400">
                  <c:v>16.09</c:v>
                </c:pt>
                <c:pt idx="18401">
                  <c:v>16.09</c:v>
                </c:pt>
                <c:pt idx="18402">
                  <c:v>16.09</c:v>
                </c:pt>
                <c:pt idx="18403">
                  <c:v>16.11</c:v>
                </c:pt>
                <c:pt idx="18404">
                  <c:v>16.100000000000001</c:v>
                </c:pt>
                <c:pt idx="18405">
                  <c:v>16.09</c:v>
                </c:pt>
                <c:pt idx="18406">
                  <c:v>16.09</c:v>
                </c:pt>
                <c:pt idx="18407">
                  <c:v>16.09</c:v>
                </c:pt>
                <c:pt idx="18408">
                  <c:v>16.09</c:v>
                </c:pt>
                <c:pt idx="18409">
                  <c:v>16.09</c:v>
                </c:pt>
                <c:pt idx="18410">
                  <c:v>16.100000000000001</c:v>
                </c:pt>
                <c:pt idx="18411">
                  <c:v>16.11</c:v>
                </c:pt>
                <c:pt idx="18412">
                  <c:v>16.09</c:v>
                </c:pt>
                <c:pt idx="18413">
                  <c:v>16.11</c:v>
                </c:pt>
                <c:pt idx="18414">
                  <c:v>16.059999999999999</c:v>
                </c:pt>
                <c:pt idx="18415">
                  <c:v>16.11</c:v>
                </c:pt>
                <c:pt idx="18416">
                  <c:v>16.100000000000001</c:v>
                </c:pt>
                <c:pt idx="18417">
                  <c:v>16.100000000000001</c:v>
                </c:pt>
                <c:pt idx="18418">
                  <c:v>16.09</c:v>
                </c:pt>
                <c:pt idx="18419">
                  <c:v>16.11</c:v>
                </c:pt>
                <c:pt idx="18420">
                  <c:v>16.09</c:v>
                </c:pt>
                <c:pt idx="18421">
                  <c:v>16.100000000000001</c:v>
                </c:pt>
                <c:pt idx="18422">
                  <c:v>16.09</c:v>
                </c:pt>
                <c:pt idx="18423">
                  <c:v>16.09</c:v>
                </c:pt>
                <c:pt idx="18424">
                  <c:v>16.09</c:v>
                </c:pt>
                <c:pt idx="18425">
                  <c:v>16.09</c:v>
                </c:pt>
                <c:pt idx="18426">
                  <c:v>16.09</c:v>
                </c:pt>
                <c:pt idx="18427">
                  <c:v>16.09</c:v>
                </c:pt>
                <c:pt idx="18428">
                  <c:v>16.09</c:v>
                </c:pt>
                <c:pt idx="18429">
                  <c:v>16.09</c:v>
                </c:pt>
                <c:pt idx="18430">
                  <c:v>16.09</c:v>
                </c:pt>
                <c:pt idx="18431">
                  <c:v>16.100000000000001</c:v>
                </c:pt>
                <c:pt idx="18432">
                  <c:v>16.09</c:v>
                </c:pt>
                <c:pt idx="18433">
                  <c:v>16.09</c:v>
                </c:pt>
                <c:pt idx="18434">
                  <c:v>16.09</c:v>
                </c:pt>
                <c:pt idx="18435">
                  <c:v>16.09</c:v>
                </c:pt>
                <c:pt idx="18436">
                  <c:v>16.11</c:v>
                </c:pt>
                <c:pt idx="18437">
                  <c:v>16.09</c:v>
                </c:pt>
                <c:pt idx="18438">
                  <c:v>16.079999999999998</c:v>
                </c:pt>
                <c:pt idx="18439">
                  <c:v>16.079999999999998</c:v>
                </c:pt>
                <c:pt idx="18440">
                  <c:v>16.100000000000001</c:v>
                </c:pt>
                <c:pt idx="18441">
                  <c:v>16.09</c:v>
                </c:pt>
                <c:pt idx="18442">
                  <c:v>16.09</c:v>
                </c:pt>
                <c:pt idx="18443">
                  <c:v>16.079999999999998</c:v>
                </c:pt>
                <c:pt idx="18444">
                  <c:v>16.079999999999998</c:v>
                </c:pt>
                <c:pt idx="18445">
                  <c:v>16.079999999999998</c:v>
                </c:pt>
                <c:pt idx="18446">
                  <c:v>16.09</c:v>
                </c:pt>
                <c:pt idx="18447">
                  <c:v>16.09</c:v>
                </c:pt>
                <c:pt idx="18448">
                  <c:v>16.09</c:v>
                </c:pt>
                <c:pt idx="18449">
                  <c:v>16.09</c:v>
                </c:pt>
                <c:pt idx="18450">
                  <c:v>16.100000000000001</c:v>
                </c:pt>
                <c:pt idx="18451">
                  <c:v>16.079999999999998</c:v>
                </c:pt>
                <c:pt idx="18452">
                  <c:v>16.079999999999998</c:v>
                </c:pt>
                <c:pt idx="18453">
                  <c:v>16.09</c:v>
                </c:pt>
                <c:pt idx="18454">
                  <c:v>16.079999999999998</c:v>
                </c:pt>
                <c:pt idx="18455">
                  <c:v>16.09</c:v>
                </c:pt>
                <c:pt idx="18456">
                  <c:v>16.09</c:v>
                </c:pt>
                <c:pt idx="18457">
                  <c:v>16.079999999999998</c:v>
                </c:pt>
                <c:pt idx="18458">
                  <c:v>16.059999999999999</c:v>
                </c:pt>
                <c:pt idx="18459">
                  <c:v>16.079999999999998</c:v>
                </c:pt>
                <c:pt idx="18460">
                  <c:v>16.079999999999998</c:v>
                </c:pt>
                <c:pt idx="18461">
                  <c:v>16.09</c:v>
                </c:pt>
                <c:pt idx="18462">
                  <c:v>16.07</c:v>
                </c:pt>
                <c:pt idx="18463">
                  <c:v>16.09</c:v>
                </c:pt>
                <c:pt idx="18464">
                  <c:v>16.07</c:v>
                </c:pt>
                <c:pt idx="18465">
                  <c:v>16.07</c:v>
                </c:pt>
                <c:pt idx="18466">
                  <c:v>16.079999999999998</c:v>
                </c:pt>
                <c:pt idx="18467">
                  <c:v>16.07</c:v>
                </c:pt>
                <c:pt idx="18468">
                  <c:v>16.07</c:v>
                </c:pt>
                <c:pt idx="18469">
                  <c:v>16.07</c:v>
                </c:pt>
                <c:pt idx="18470">
                  <c:v>16.07</c:v>
                </c:pt>
                <c:pt idx="18471">
                  <c:v>16.07</c:v>
                </c:pt>
                <c:pt idx="18472">
                  <c:v>16.09</c:v>
                </c:pt>
                <c:pt idx="18473">
                  <c:v>16.05</c:v>
                </c:pt>
                <c:pt idx="18474">
                  <c:v>16.059999999999999</c:v>
                </c:pt>
                <c:pt idx="18475">
                  <c:v>16.07</c:v>
                </c:pt>
                <c:pt idx="18476">
                  <c:v>16.04</c:v>
                </c:pt>
                <c:pt idx="18477">
                  <c:v>16.059999999999999</c:v>
                </c:pt>
                <c:pt idx="18478">
                  <c:v>16.059999999999999</c:v>
                </c:pt>
                <c:pt idx="18479">
                  <c:v>16.059999999999999</c:v>
                </c:pt>
                <c:pt idx="18480">
                  <c:v>16.07</c:v>
                </c:pt>
                <c:pt idx="18481">
                  <c:v>16.059999999999999</c:v>
                </c:pt>
                <c:pt idx="18482">
                  <c:v>16.05</c:v>
                </c:pt>
                <c:pt idx="18483">
                  <c:v>16.05</c:v>
                </c:pt>
                <c:pt idx="18484">
                  <c:v>16.03</c:v>
                </c:pt>
                <c:pt idx="18485">
                  <c:v>16.03</c:v>
                </c:pt>
                <c:pt idx="18486">
                  <c:v>16.04</c:v>
                </c:pt>
                <c:pt idx="18487">
                  <c:v>16.03</c:v>
                </c:pt>
                <c:pt idx="18488">
                  <c:v>16.03</c:v>
                </c:pt>
                <c:pt idx="18489">
                  <c:v>16.04</c:v>
                </c:pt>
                <c:pt idx="18490">
                  <c:v>16.04</c:v>
                </c:pt>
                <c:pt idx="18491">
                  <c:v>16.04</c:v>
                </c:pt>
                <c:pt idx="18492">
                  <c:v>16.04</c:v>
                </c:pt>
                <c:pt idx="18493">
                  <c:v>16.02</c:v>
                </c:pt>
                <c:pt idx="18494">
                  <c:v>16.03</c:v>
                </c:pt>
                <c:pt idx="18495">
                  <c:v>16.03</c:v>
                </c:pt>
                <c:pt idx="18496">
                  <c:v>16.04</c:v>
                </c:pt>
                <c:pt idx="18497">
                  <c:v>16.03</c:v>
                </c:pt>
                <c:pt idx="18498">
                  <c:v>16.03</c:v>
                </c:pt>
                <c:pt idx="18499">
                  <c:v>16.03</c:v>
                </c:pt>
                <c:pt idx="18500">
                  <c:v>16.04</c:v>
                </c:pt>
                <c:pt idx="18501">
                  <c:v>16.03</c:v>
                </c:pt>
                <c:pt idx="18502">
                  <c:v>16.02</c:v>
                </c:pt>
                <c:pt idx="18503">
                  <c:v>16.03</c:v>
                </c:pt>
                <c:pt idx="18504">
                  <c:v>16.04</c:v>
                </c:pt>
                <c:pt idx="18505">
                  <c:v>16.010000000000002</c:v>
                </c:pt>
                <c:pt idx="18506">
                  <c:v>16.02</c:v>
                </c:pt>
                <c:pt idx="18507">
                  <c:v>16.02</c:v>
                </c:pt>
                <c:pt idx="18508">
                  <c:v>16.03</c:v>
                </c:pt>
                <c:pt idx="18509">
                  <c:v>16.02</c:v>
                </c:pt>
                <c:pt idx="18510">
                  <c:v>16.04</c:v>
                </c:pt>
                <c:pt idx="18511">
                  <c:v>16.03</c:v>
                </c:pt>
                <c:pt idx="18512">
                  <c:v>16.03</c:v>
                </c:pt>
                <c:pt idx="18513">
                  <c:v>16.03</c:v>
                </c:pt>
                <c:pt idx="18514">
                  <c:v>16.03</c:v>
                </c:pt>
                <c:pt idx="18515">
                  <c:v>16</c:v>
                </c:pt>
                <c:pt idx="18516">
                  <c:v>16.010000000000002</c:v>
                </c:pt>
                <c:pt idx="18517">
                  <c:v>16.010000000000002</c:v>
                </c:pt>
                <c:pt idx="18518">
                  <c:v>16.010000000000002</c:v>
                </c:pt>
                <c:pt idx="18519">
                  <c:v>16.010000000000002</c:v>
                </c:pt>
                <c:pt idx="18520">
                  <c:v>16.02</c:v>
                </c:pt>
                <c:pt idx="18521">
                  <c:v>16.010000000000002</c:v>
                </c:pt>
                <c:pt idx="18522">
                  <c:v>16.010000000000002</c:v>
                </c:pt>
                <c:pt idx="18523">
                  <c:v>16</c:v>
                </c:pt>
                <c:pt idx="18524">
                  <c:v>16.010000000000002</c:v>
                </c:pt>
                <c:pt idx="18525">
                  <c:v>16.010000000000002</c:v>
                </c:pt>
                <c:pt idx="18526">
                  <c:v>16.010000000000002</c:v>
                </c:pt>
                <c:pt idx="18527">
                  <c:v>15.99</c:v>
                </c:pt>
                <c:pt idx="18528">
                  <c:v>15.99</c:v>
                </c:pt>
                <c:pt idx="18529">
                  <c:v>16</c:v>
                </c:pt>
                <c:pt idx="18530">
                  <c:v>16</c:v>
                </c:pt>
                <c:pt idx="18531">
                  <c:v>15.99</c:v>
                </c:pt>
                <c:pt idx="18532">
                  <c:v>15.99</c:v>
                </c:pt>
                <c:pt idx="18533">
                  <c:v>16</c:v>
                </c:pt>
                <c:pt idx="18534">
                  <c:v>16</c:v>
                </c:pt>
                <c:pt idx="18535">
                  <c:v>15.99</c:v>
                </c:pt>
                <c:pt idx="18536">
                  <c:v>15.98</c:v>
                </c:pt>
                <c:pt idx="18537">
                  <c:v>15.98</c:v>
                </c:pt>
                <c:pt idx="18538">
                  <c:v>15.99</c:v>
                </c:pt>
                <c:pt idx="18539">
                  <c:v>15.98</c:v>
                </c:pt>
                <c:pt idx="18540">
                  <c:v>15.96</c:v>
                </c:pt>
                <c:pt idx="18541">
                  <c:v>15.98</c:v>
                </c:pt>
                <c:pt idx="18542">
                  <c:v>15.98</c:v>
                </c:pt>
                <c:pt idx="18543">
                  <c:v>15.98</c:v>
                </c:pt>
                <c:pt idx="18544">
                  <c:v>16</c:v>
                </c:pt>
                <c:pt idx="18545">
                  <c:v>15.99</c:v>
                </c:pt>
                <c:pt idx="18546">
                  <c:v>15.99</c:v>
                </c:pt>
                <c:pt idx="18547">
                  <c:v>15.98</c:v>
                </c:pt>
                <c:pt idx="18548">
                  <c:v>15.97</c:v>
                </c:pt>
                <c:pt idx="18549">
                  <c:v>16</c:v>
                </c:pt>
                <c:pt idx="18550">
                  <c:v>15.97</c:v>
                </c:pt>
                <c:pt idx="18551">
                  <c:v>15.98</c:v>
                </c:pt>
                <c:pt idx="18552">
                  <c:v>15.97</c:v>
                </c:pt>
                <c:pt idx="18553">
                  <c:v>15.98</c:v>
                </c:pt>
                <c:pt idx="18554">
                  <c:v>15.97</c:v>
                </c:pt>
                <c:pt idx="18555">
                  <c:v>15.97</c:v>
                </c:pt>
                <c:pt idx="18556">
                  <c:v>15.96</c:v>
                </c:pt>
                <c:pt idx="18557">
                  <c:v>15.97</c:v>
                </c:pt>
                <c:pt idx="18558">
                  <c:v>15.98</c:v>
                </c:pt>
                <c:pt idx="18559">
                  <c:v>15.97</c:v>
                </c:pt>
                <c:pt idx="18560">
                  <c:v>15.96</c:v>
                </c:pt>
                <c:pt idx="18561">
                  <c:v>15.96</c:v>
                </c:pt>
                <c:pt idx="18562">
                  <c:v>15.97</c:v>
                </c:pt>
                <c:pt idx="18563">
                  <c:v>15.96</c:v>
                </c:pt>
                <c:pt idx="18564">
                  <c:v>15.97</c:v>
                </c:pt>
                <c:pt idx="18565">
                  <c:v>15.96</c:v>
                </c:pt>
                <c:pt idx="18566">
                  <c:v>15.98</c:v>
                </c:pt>
                <c:pt idx="18567">
                  <c:v>15.95</c:v>
                </c:pt>
                <c:pt idx="18568">
                  <c:v>15.95</c:v>
                </c:pt>
                <c:pt idx="18569">
                  <c:v>15.97</c:v>
                </c:pt>
                <c:pt idx="18570">
                  <c:v>15.95</c:v>
                </c:pt>
                <c:pt idx="18571">
                  <c:v>15.94</c:v>
                </c:pt>
                <c:pt idx="18572">
                  <c:v>15.93</c:v>
                </c:pt>
                <c:pt idx="18573">
                  <c:v>15.95</c:v>
                </c:pt>
                <c:pt idx="18574">
                  <c:v>15.94</c:v>
                </c:pt>
                <c:pt idx="18575">
                  <c:v>15.95</c:v>
                </c:pt>
                <c:pt idx="18576">
                  <c:v>15.94</c:v>
                </c:pt>
                <c:pt idx="18577">
                  <c:v>15.95</c:v>
                </c:pt>
                <c:pt idx="18578">
                  <c:v>15.95</c:v>
                </c:pt>
                <c:pt idx="18579">
                  <c:v>15.95</c:v>
                </c:pt>
                <c:pt idx="18580">
                  <c:v>15.95</c:v>
                </c:pt>
                <c:pt idx="18581">
                  <c:v>15.94</c:v>
                </c:pt>
                <c:pt idx="18582">
                  <c:v>15.93</c:v>
                </c:pt>
                <c:pt idx="18583">
                  <c:v>15.94</c:v>
                </c:pt>
                <c:pt idx="18584">
                  <c:v>15.92</c:v>
                </c:pt>
                <c:pt idx="18585">
                  <c:v>15.94</c:v>
                </c:pt>
                <c:pt idx="18586">
                  <c:v>15.93</c:v>
                </c:pt>
                <c:pt idx="18587">
                  <c:v>15.95</c:v>
                </c:pt>
                <c:pt idx="18588">
                  <c:v>15.93</c:v>
                </c:pt>
                <c:pt idx="18589">
                  <c:v>15.93</c:v>
                </c:pt>
                <c:pt idx="18590">
                  <c:v>15.93</c:v>
                </c:pt>
                <c:pt idx="18591">
                  <c:v>15.93</c:v>
                </c:pt>
                <c:pt idx="18592">
                  <c:v>15.94</c:v>
                </c:pt>
                <c:pt idx="18593">
                  <c:v>15.93</c:v>
                </c:pt>
                <c:pt idx="18594">
                  <c:v>15.93</c:v>
                </c:pt>
                <c:pt idx="18595">
                  <c:v>15.92</c:v>
                </c:pt>
                <c:pt idx="18596">
                  <c:v>15.92</c:v>
                </c:pt>
                <c:pt idx="18597">
                  <c:v>15.92</c:v>
                </c:pt>
                <c:pt idx="18598">
                  <c:v>15.92</c:v>
                </c:pt>
                <c:pt idx="18599">
                  <c:v>15.92</c:v>
                </c:pt>
                <c:pt idx="18600">
                  <c:v>15.92</c:v>
                </c:pt>
                <c:pt idx="18601">
                  <c:v>15.92</c:v>
                </c:pt>
                <c:pt idx="18602">
                  <c:v>15.92</c:v>
                </c:pt>
                <c:pt idx="18603">
                  <c:v>15.91</c:v>
                </c:pt>
                <c:pt idx="18604">
                  <c:v>15.91</c:v>
                </c:pt>
                <c:pt idx="18605">
                  <c:v>15.91</c:v>
                </c:pt>
                <c:pt idx="18606">
                  <c:v>15.9</c:v>
                </c:pt>
                <c:pt idx="18607">
                  <c:v>15.9</c:v>
                </c:pt>
                <c:pt idx="18608">
                  <c:v>15.91</c:v>
                </c:pt>
                <c:pt idx="18609">
                  <c:v>15.92</c:v>
                </c:pt>
                <c:pt idx="18610">
                  <c:v>15.91</c:v>
                </c:pt>
                <c:pt idx="18611">
                  <c:v>15.9</c:v>
                </c:pt>
                <c:pt idx="18612">
                  <c:v>15.89</c:v>
                </c:pt>
                <c:pt idx="18613">
                  <c:v>15.89</c:v>
                </c:pt>
                <c:pt idx="18614">
                  <c:v>15.9</c:v>
                </c:pt>
                <c:pt idx="18615">
                  <c:v>15.89</c:v>
                </c:pt>
                <c:pt idx="18616">
                  <c:v>15.89</c:v>
                </c:pt>
                <c:pt idx="18617">
                  <c:v>15.89</c:v>
                </c:pt>
                <c:pt idx="18618">
                  <c:v>15.89</c:v>
                </c:pt>
                <c:pt idx="18619">
                  <c:v>15.9</c:v>
                </c:pt>
                <c:pt idx="18620">
                  <c:v>15.88</c:v>
                </c:pt>
                <c:pt idx="18621">
                  <c:v>15.87</c:v>
                </c:pt>
                <c:pt idx="18622">
                  <c:v>15.88</c:v>
                </c:pt>
                <c:pt idx="18623">
                  <c:v>15.88</c:v>
                </c:pt>
                <c:pt idx="18624">
                  <c:v>15.88</c:v>
                </c:pt>
                <c:pt idx="18625">
                  <c:v>15.88</c:v>
                </c:pt>
                <c:pt idx="18626">
                  <c:v>15.89</c:v>
                </c:pt>
                <c:pt idx="18627">
                  <c:v>15.9</c:v>
                </c:pt>
                <c:pt idx="18628">
                  <c:v>15.88</c:v>
                </c:pt>
                <c:pt idx="18629">
                  <c:v>15.88</c:v>
                </c:pt>
                <c:pt idx="18630">
                  <c:v>15.88</c:v>
                </c:pt>
                <c:pt idx="18631">
                  <c:v>15.88</c:v>
                </c:pt>
                <c:pt idx="18632">
                  <c:v>15.86</c:v>
                </c:pt>
                <c:pt idx="18633">
                  <c:v>15.86</c:v>
                </c:pt>
                <c:pt idx="18634">
                  <c:v>15.87</c:v>
                </c:pt>
                <c:pt idx="18635">
                  <c:v>15.87</c:v>
                </c:pt>
                <c:pt idx="18636">
                  <c:v>15.87</c:v>
                </c:pt>
                <c:pt idx="18637">
                  <c:v>15.87</c:v>
                </c:pt>
                <c:pt idx="18638">
                  <c:v>15.87</c:v>
                </c:pt>
                <c:pt idx="18639">
                  <c:v>15.86</c:v>
                </c:pt>
                <c:pt idx="18640">
                  <c:v>15.85</c:v>
                </c:pt>
                <c:pt idx="18641">
                  <c:v>15.87</c:v>
                </c:pt>
                <c:pt idx="18642">
                  <c:v>15.85</c:v>
                </c:pt>
                <c:pt idx="18643">
                  <c:v>15.85</c:v>
                </c:pt>
                <c:pt idx="18644">
                  <c:v>15.86</c:v>
                </c:pt>
                <c:pt idx="18645">
                  <c:v>15.85</c:v>
                </c:pt>
                <c:pt idx="18646">
                  <c:v>15.85</c:v>
                </c:pt>
                <c:pt idx="18647">
                  <c:v>15.84</c:v>
                </c:pt>
                <c:pt idx="18648">
                  <c:v>15.84</c:v>
                </c:pt>
                <c:pt idx="18649">
                  <c:v>15.85</c:v>
                </c:pt>
                <c:pt idx="18650">
                  <c:v>15.85</c:v>
                </c:pt>
                <c:pt idx="18651">
                  <c:v>15.84</c:v>
                </c:pt>
                <c:pt idx="18652">
                  <c:v>15.84</c:v>
                </c:pt>
                <c:pt idx="18653">
                  <c:v>15.82</c:v>
                </c:pt>
                <c:pt idx="18654">
                  <c:v>15.83</c:v>
                </c:pt>
                <c:pt idx="18655">
                  <c:v>15.84</c:v>
                </c:pt>
                <c:pt idx="18656">
                  <c:v>15.85</c:v>
                </c:pt>
                <c:pt idx="18657">
                  <c:v>15.84</c:v>
                </c:pt>
                <c:pt idx="18658">
                  <c:v>15.83</c:v>
                </c:pt>
                <c:pt idx="18659">
                  <c:v>15.83</c:v>
                </c:pt>
                <c:pt idx="18660">
                  <c:v>15.83</c:v>
                </c:pt>
                <c:pt idx="18661">
                  <c:v>15.83</c:v>
                </c:pt>
                <c:pt idx="18662">
                  <c:v>15.83</c:v>
                </c:pt>
                <c:pt idx="18663">
                  <c:v>15.83</c:v>
                </c:pt>
                <c:pt idx="18664">
                  <c:v>15.81</c:v>
                </c:pt>
                <c:pt idx="18665">
                  <c:v>15.82</c:v>
                </c:pt>
                <c:pt idx="18666">
                  <c:v>15.81</c:v>
                </c:pt>
                <c:pt idx="18667">
                  <c:v>15.81</c:v>
                </c:pt>
                <c:pt idx="18668">
                  <c:v>15.81</c:v>
                </c:pt>
                <c:pt idx="18669">
                  <c:v>15.81</c:v>
                </c:pt>
                <c:pt idx="18670">
                  <c:v>15.81</c:v>
                </c:pt>
                <c:pt idx="18671">
                  <c:v>15.81</c:v>
                </c:pt>
                <c:pt idx="18672">
                  <c:v>15.82</c:v>
                </c:pt>
                <c:pt idx="18673">
                  <c:v>15.8</c:v>
                </c:pt>
                <c:pt idx="18674">
                  <c:v>15.82</c:v>
                </c:pt>
                <c:pt idx="18675">
                  <c:v>15.81</c:v>
                </c:pt>
                <c:pt idx="18676">
                  <c:v>15.79</c:v>
                </c:pt>
                <c:pt idx="18677">
                  <c:v>15.81</c:v>
                </c:pt>
                <c:pt idx="18678">
                  <c:v>15.81</c:v>
                </c:pt>
                <c:pt idx="18679">
                  <c:v>15.81</c:v>
                </c:pt>
                <c:pt idx="18680">
                  <c:v>15.81</c:v>
                </c:pt>
                <c:pt idx="18681">
                  <c:v>15.81</c:v>
                </c:pt>
                <c:pt idx="18682">
                  <c:v>15.81</c:v>
                </c:pt>
                <c:pt idx="18683">
                  <c:v>15.79</c:v>
                </c:pt>
                <c:pt idx="18684">
                  <c:v>15.79</c:v>
                </c:pt>
                <c:pt idx="18685">
                  <c:v>15.79</c:v>
                </c:pt>
                <c:pt idx="18686">
                  <c:v>15.79</c:v>
                </c:pt>
                <c:pt idx="18687">
                  <c:v>15.81</c:v>
                </c:pt>
                <c:pt idx="18688">
                  <c:v>15.79</c:v>
                </c:pt>
                <c:pt idx="18689">
                  <c:v>15.79</c:v>
                </c:pt>
                <c:pt idx="18690">
                  <c:v>15.79</c:v>
                </c:pt>
                <c:pt idx="18691">
                  <c:v>15.8</c:v>
                </c:pt>
                <c:pt idx="18692">
                  <c:v>15.78</c:v>
                </c:pt>
                <c:pt idx="18693">
                  <c:v>15.77</c:v>
                </c:pt>
                <c:pt idx="18694">
                  <c:v>15.8</c:v>
                </c:pt>
                <c:pt idx="18695">
                  <c:v>15.75</c:v>
                </c:pt>
                <c:pt idx="18696">
                  <c:v>15.78</c:v>
                </c:pt>
                <c:pt idx="18697">
                  <c:v>15.78</c:v>
                </c:pt>
                <c:pt idx="18698">
                  <c:v>15.79</c:v>
                </c:pt>
                <c:pt idx="18699">
                  <c:v>15.78</c:v>
                </c:pt>
                <c:pt idx="18700">
                  <c:v>15.77</c:v>
                </c:pt>
                <c:pt idx="18701">
                  <c:v>15.79</c:v>
                </c:pt>
                <c:pt idx="18702">
                  <c:v>15.77</c:v>
                </c:pt>
                <c:pt idx="18703">
                  <c:v>15.78</c:v>
                </c:pt>
                <c:pt idx="18704">
                  <c:v>15.77</c:v>
                </c:pt>
                <c:pt idx="18705">
                  <c:v>15.78</c:v>
                </c:pt>
                <c:pt idx="18706">
                  <c:v>15.79</c:v>
                </c:pt>
                <c:pt idx="18707">
                  <c:v>15.78</c:v>
                </c:pt>
                <c:pt idx="18708">
                  <c:v>15.76</c:v>
                </c:pt>
                <c:pt idx="18709">
                  <c:v>15.77</c:v>
                </c:pt>
                <c:pt idx="18710">
                  <c:v>15.77</c:v>
                </c:pt>
                <c:pt idx="18711">
                  <c:v>15.76</c:v>
                </c:pt>
                <c:pt idx="18712">
                  <c:v>15.77</c:v>
                </c:pt>
                <c:pt idx="18713">
                  <c:v>15.76</c:v>
                </c:pt>
                <c:pt idx="18714">
                  <c:v>15.75</c:v>
                </c:pt>
                <c:pt idx="18715">
                  <c:v>15.76</c:v>
                </c:pt>
                <c:pt idx="18716">
                  <c:v>15.76</c:v>
                </c:pt>
                <c:pt idx="18717">
                  <c:v>15.75</c:v>
                </c:pt>
                <c:pt idx="18718">
                  <c:v>15.76</c:v>
                </c:pt>
                <c:pt idx="18719">
                  <c:v>15.76</c:v>
                </c:pt>
                <c:pt idx="18720">
                  <c:v>15.76</c:v>
                </c:pt>
                <c:pt idx="18721">
                  <c:v>15.76</c:v>
                </c:pt>
                <c:pt idx="18722">
                  <c:v>15.75</c:v>
                </c:pt>
                <c:pt idx="18723">
                  <c:v>15.75</c:v>
                </c:pt>
                <c:pt idx="18724">
                  <c:v>15.75</c:v>
                </c:pt>
                <c:pt idx="18725">
                  <c:v>15.76</c:v>
                </c:pt>
                <c:pt idx="18726">
                  <c:v>15.74</c:v>
                </c:pt>
                <c:pt idx="18727">
                  <c:v>15.75</c:v>
                </c:pt>
                <c:pt idx="18728">
                  <c:v>15.77</c:v>
                </c:pt>
                <c:pt idx="18729">
                  <c:v>15.75</c:v>
                </c:pt>
                <c:pt idx="18730">
                  <c:v>15.75</c:v>
                </c:pt>
                <c:pt idx="18731">
                  <c:v>15.75</c:v>
                </c:pt>
                <c:pt idx="18732">
                  <c:v>15.73</c:v>
                </c:pt>
                <c:pt idx="18733">
                  <c:v>15.74</c:v>
                </c:pt>
                <c:pt idx="18734">
                  <c:v>15.74</c:v>
                </c:pt>
                <c:pt idx="18735">
                  <c:v>15.74</c:v>
                </c:pt>
                <c:pt idx="18736">
                  <c:v>15.73</c:v>
                </c:pt>
                <c:pt idx="18737">
                  <c:v>15.73</c:v>
                </c:pt>
                <c:pt idx="18738">
                  <c:v>15.73</c:v>
                </c:pt>
                <c:pt idx="18739">
                  <c:v>15.73</c:v>
                </c:pt>
                <c:pt idx="18740">
                  <c:v>15.74</c:v>
                </c:pt>
                <c:pt idx="18741">
                  <c:v>15.74</c:v>
                </c:pt>
                <c:pt idx="18742">
                  <c:v>15.74</c:v>
                </c:pt>
                <c:pt idx="18743">
                  <c:v>15.74</c:v>
                </c:pt>
                <c:pt idx="18744">
                  <c:v>15.76</c:v>
                </c:pt>
                <c:pt idx="18745">
                  <c:v>15.75</c:v>
                </c:pt>
                <c:pt idx="18746">
                  <c:v>15.76</c:v>
                </c:pt>
                <c:pt idx="18747">
                  <c:v>15.76</c:v>
                </c:pt>
                <c:pt idx="18748">
                  <c:v>15.76</c:v>
                </c:pt>
                <c:pt idx="18749">
                  <c:v>15.77</c:v>
                </c:pt>
                <c:pt idx="18750">
                  <c:v>15.77</c:v>
                </c:pt>
                <c:pt idx="18751">
                  <c:v>15.76</c:v>
                </c:pt>
                <c:pt idx="18752">
                  <c:v>15.79</c:v>
                </c:pt>
                <c:pt idx="18753">
                  <c:v>15.79</c:v>
                </c:pt>
                <c:pt idx="18754">
                  <c:v>15.81</c:v>
                </c:pt>
                <c:pt idx="18755">
                  <c:v>15.82</c:v>
                </c:pt>
                <c:pt idx="18756">
                  <c:v>15.83</c:v>
                </c:pt>
                <c:pt idx="18757">
                  <c:v>15.83</c:v>
                </c:pt>
                <c:pt idx="18758">
                  <c:v>15.87</c:v>
                </c:pt>
                <c:pt idx="18759">
                  <c:v>15.87</c:v>
                </c:pt>
                <c:pt idx="18760">
                  <c:v>15.88</c:v>
                </c:pt>
                <c:pt idx="18761">
                  <c:v>15.9</c:v>
                </c:pt>
                <c:pt idx="18762">
                  <c:v>15.9</c:v>
                </c:pt>
                <c:pt idx="18763">
                  <c:v>15.91</c:v>
                </c:pt>
                <c:pt idx="18764">
                  <c:v>15.9</c:v>
                </c:pt>
                <c:pt idx="18765">
                  <c:v>15.92</c:v>
                </c:pt>
                <c:pt idx="18766">
                  <c:v>15.91</c:v>
                </c:pt>
                <c:pt idx="18767">
                  <c:v>15.93</c:v>
                </c:pt>
                <c:pt idx="18768">
                  <c:v>15.93</c:v>
                </c:pt>
                <c:pt idx="18769">
                  <c:v>15.94</c:v>
                </c:pt>
                <c:pt idx="18770">
                  <c:v>15.94</c:v>
                </c:pt>
                <c:pt idx="18771">
                  <c:v>15.96</c:v>
                </c:pt>
                <c:pt idx="18772">
                  <c:v>15.97</c:v>
                </c:pt>
                <c:pt idx="18773">
                  <c:v>15.96</c:v>
                </c:pt>
                <c:pt idx="18774">
                  <c:v>15.97</c:v>
                </c:pt>
                <c:pt idx="18775">
                  <c:v>15.97</c:v>
                </c:pt>
                <c:pt idx="18776">
                  <c:v>15.99</c:v>
                </c:pt>
                <c:pt idx="18777">
                  <c:v>16</c:v>
                </c:pt>
                <c:pt idx="18778">
                  <c:v>16.02</c:v>
                </c:pt>
                <c:pt idx="18779">
                  <c:v>16.02</c:v>
                </c:pt>
                <c:pt idx="18780">
                  <c:v>16.02</c:v>
                </c:pt>
                <c:pt idx="18781">
                  <c:v>16.03</c:v>
                </c:pt>
                <c:pt idx="18782">
                  <c:v>16.03</c:v>
                </c:pt>
                <c:pt idx="18783">
                  <c:v>16.04</c:v>
                </c:pt>
                <c:pt idx="18784">
                  <c:v>16.04</c:v>
                </c:pt>
                <c:pt idx="18785">
                  <c:v>16.04</c:v>
                </c:pt>
                <c:pt idx="18786">
                  <c:v>16.05</c:v>
                </c:pt>
                <c:pt idx="18787">
                  <c:v>16.04</c:v>
                </c:pt>
                <c:pt idx="18788">
                  <c:v>16.04</c:v>
                </c:pt>
                <c:pt idx="18789">
                  <c:v>16.03</c:v>
                </c:pt>
                <c:pt idx="18790">
                  <c:v>16.05</c:v>
                </c:pt>
                <c:pt idx="18791">
                  <c:v>16.059999999999999</c:v>
                </c:pt>
                <c:pt idx="18792">
                  <c:v>16.07</c:v>
                </c:pt>
                <c:pt idx="18793">
                  <c:v>16.059999999999999</c:v>
                </c:pt>
                <c:pt idx="18794">
                  <c:v>16.09</c:v>
                </c:pt>
                <c:pt idx="18795">
                  <c:v>16.079999999999998</c:v>
                </c:pt>
                <c:pt idx="18796">
                  <c:v>16.100000000000001</c:v>
                </c:pt>
                <c:pt idx="18797">
                  <c:v>16.11</c:v>
                </c:pt>
                <c:pt idx="18798">
                  <c:v>16.100000000000001</c:v>
                </c:pt>
                <c:pt idx="18799">
                  <c:v>16.11</c:v>
                </c:pt>
                <c:pt idx="18800">
                  <c:v>16.09</c:v>
                </c:pt>
                <c:pt idx="18801">
                  <c:v>16.13</c:v>
                </c:pt>
                <c:pt idx="18802">
                  <c:v>16.14</c:v>
                </c:pt>
                <c:pt idx="18803">
                  <c:v>16.14</c:v>
                </c:pt>
                <c:pt idx="18804">
                  <c:v>16.13</c:v>
                </c:pt>
                <c:pt idx="18805">
                  <c:v>16.14</c:v>
                </c:pt>
                <c:pt idx="18806">
                  <c:v>16.14</c:v>
                </c:pt>
                <c:pt idx="18807">
                  <c:v>16.16</c:v>
                </c:pt>
                <c:pt idx="18808">
                  <c:v>16.16</c:v>
                </c:pt>
                <c:pt idx="18809">
                  <c:v>16.16</c:v>
                </c:pt>
                <c:pt idx="18810">
                  <c:v>16.170000000000002</c:v>
                </c:pt>
                <c:pt idx="18811">
                  <c:v>16.170000000000002</c:v>
                </c:pt>
                <c:pt idx="18812">
                  <c:v>16.18</c:v>
                </c:pt>
                <c:pt idx="18813">
                  <c:v>16.18</c:v>
                </c:pt>
                <c:pt idx="18814">
                  <c:v>16.190000000000001</c:v>
                </c:pt>
                <c:pt idx="18815">
                  <c:v>16.190000000000001</c:v>
                </c:pt>
                <c:pt idx="18816">
                  <c:v>16.190000000000001</c:v>
                </c:pt>
                <c:pt idx="18817">
                  <c:v>16.2</c:v>
                </c:pt>
                <c:pt idx="18818">
                  <c:v>16.21</c:v>
                </c:pt>
                <c:pt idx="18819">
                  <c:v>16.21</c:v>
                </c:pt>
                <c:pt idx="18820">
                  <c:v>16.2</c:v>
                </c:pt>
                <c:pt idx="18821">
                  <c:v>16.21</c:v>
                </c:pt>
                <c:pt idx="18822">
                  <c:v>16.2</c:v>
                </c:pt>
                <c:pt idx="18823">
                  <c:v>16.21</c:v>
                </c:pt>
                <c:pt idx="18824">
                  <c:v>16.21</c:v>
                </c:pt>
                <c:pt idx="18825">
                  <c:v>16.22</c:v>
                </c:pt>
                <c:pt idx="18826">
                  <c:v>16.21</c:v>
                </c:pt>
                <c:pt idx="18827">
                  <c:v>16.23</c:v>
                </c:pt>
                <c:pt idx="18828">
                  <c:v>16.22</c:v>
                </c:pt>
                <c:pt idx="18829">
                  <c:v>16.21</c:v>
                </c:pt>
                <c:pt idx="18830">
                  <c:v>16.2</c:v>
                </c:pt>
                <c:pt idx="18831">
                  <c:v>16.21</c:v>
                </c:pt>
                <c:pt idx="18832">
                  <c:v>16.21</c:v>
                </c:pt>
                <c:pt idx="18833">
                  <c:v>16.22</c:v>
                </c:pt>
                <c:pt idx="18834">
                  <c:v>16.2</c:v>
                </c:pt>
                <c:pt idx="18835">
                  <c:v>16.21</c:v>
                </c:pt>
                <c:pt idx="18836">
                  <c:v>16.21</c:v>
                </c:pt>
                <c:pt idx="18837">
                  <c:v>16.190000000000001</c:v>
                </c:pt>
                <c:pt idx="18838">
                  <c:v>16.21</c:v>
                </c:pt>
                <c:pt idx="18839">
                  <c:v>16.190000000000001</c:v>
                </c:pt>
                <c:pt idx="18840">
                  <c:v>16.2</c:v>
                </c:pt>
                <c:pt idx="18841">
                  <c:v>16.190000000000001</c:v>
                </c:pt>
                <c:pt idx="18842">
                  <c:v>16.18</c:v>
                </c:pt>
                <c:pt idx="18843">
                  <c:v>16.190000000000001</c:v>
                </c:pt>
                <c:pt idx="18844">
                  <c:v>16.190000000000001</c:v>
                </c:pt>
                <c:pt idx="18845">
                  <c:v>16.190000000000001</c:v>
                </c:pt>
                <c:pt idx="18846">
                  <c:v>16.2</c:v>
                </c:pt>
                <c:pt idx="18847">
                  <c:v>16.190000000000001</c:v>
                </c:pt>
                <c:pt idx="18848">
                  <c:v>16.190000000000001</c:v>
                </c:pt>
                <c:pt idx="18849">
                  <c:v>16.18</c:v>
                </c:pt>
                <c:pt idx="18850">
                  <c:v>16.190000000000001</c:v>
                </c:pt>
                <c:pt idx="18851">
                  <c:v>16.18</c:v>
                </c:pt>
                <c:pt idx="18852">
                  <c:v>16.18</c:v>
                </c:pt>
                <c:pt idx="18853">
                  <c:v>16.18</c:v>
                </c:pt>
                <c:pt idx="18854">
                  <c:v>16.170000000000002</c:v>
                </c:pt>
                <c:pt idx="18855">
                  <c:v>16.16</c:v>
                </c:pt>
                <c:pt idx="18856">
                  <c:v>16.190000000000001</c:v>
                </c:pt>
                <c:pt idx="18857">
                  <c:v>16.190000000000001</c:v>
                </c:pt>
                <c:pt idx="18858">
                  <c:v>16.170000000000002</c:v>
                </c:pt>
                <c:pt idx="18859">
                  <c:v>16.18</c:v>
                </c:pt>
                <c:pt idx="18860">
                  <c:v>16.18</c:v>
                </c:pt>
                <c:pt idx="18861">
                  <c:v>16.18</c:v>
                </c:pt>
                <c:pt idx="18862">
                  <c:v>16.16</c:v>
                </c:pt>
                <c:pt idx="18863">
                  <c:v>16.190000000000001</c:v>
                </c:pt>
                <c:pt idx="18864">
                  <c:v>16.16</c:v>
                </c:pt>
                <c:pt idx="18865">
                  <c:v>16.170000000000002</c:v>
                </c:pt>
                <c:pt idx="18866">
                  <c:v>16.190000000000001</c:v>
                </c:pt>
                <c:pt idx="18867">
                  <c:v>16.170000000000002</c:v>
                </c:pt>
                <c:pt idx="18868">
                  <c:v>16.16</c:v>
                </c:pt>
                <c:pt idx="18869">
                  <c:v>16.149999999999999</c:v>
                </c:pt>
                <c:pt idx="18870">
                  <c:v>16.170000000000002</c:v>
                </c:pt>
                <c:pt idx="18871">
                  <c:v>16.170000000000002</c:v>
                </c:pt>
                <c:pt idx="18872">
                  <c:v>16.170000000000002</c:v>
                </c:pt>
                <c:pt idx="18873">
                  <c:v>16.16</c:v>
                </c:pt>
                <c:pt idx="18874">
                  <c:v>16.149999999999999</c:v>
                </c:pt>
                <c:pt idx="18875">
                  <c:v>16.16</c:v>
                </c:pt>
                <c:pt idx="18876">
                  <c:v>16.149999999999999</c:v>
                </c:pt>
                <c:pt idx="18877">
                  <c:v>16.16</c:v>
                </c:pt>
                <c:pt idx="18878">
                  <c:v>16.16</c:v>
                </c:pt>
                <c:pt idx="18879">
                  <c:v>16.149999999999999</c:v>
                </c:pt>
                <c:pt idx="18880">
                  <c:v>16.16</c:v>
                </c:pt>
                <c:pt idx="18881">
                  <c:v>16.149999999999999</c:v>
                </c:pt>
                <c:pt idx="18882">
                  <c:v>16.170000000000002</c:v>
                </c:pt>
                <c:pt idx="18883">
                  <c:v>16.16</c:v>
                </c:pt>
                <c:pt idx="18884">
                  <c:v>16.16</c:v>
                </c:pt>
                <c:pt idx="18885">
                  <c:v>16.149999999999999</c:v>
                </c:pt>
                <c:pt idx="18886">
                  <c:v>16.16</c:v>
                </c:pt>
                <c:pt idx="18887">
                  <c:v>16.149999999999999</c:v>
                </c:pt>
                <c:pt idx="18888">
                  <c:v>16.16</c:v>
                </c:pt>
                <c:pt idx="18889">
                  <c:v>16.16</c:v>
                </c:pt>
                <c:pt idx="18890">
                  <c:v>16.14</c:v>
                </c:pt>
                <c:pt idx="18891">
                  <c:v>16.16</c:v>
                </c:pt>
                <c:pt idx="18892">
                  <c:v>16.18</c:v>
                </c:pt>
                <c:pt idx="18893">
                  <c:v>16.170000000000002</c:v>
                </c:pt>
                <c:pt idx="18894">
                  <c:v>16.190000000000001</c:v>
                </c:pt>
                <c:pt idx="18895">
                  <c:v>16.2</c:v>
                </c:pt>
                <c:pt idx="18896">
                  <c:v>16.2</c:v>
                </c:pt>
                <c:pt idx="18897">
                  <c:v>16.23</c:v>
                </c:pt>
                <c:pt idx="18898">
                  <c:v>16.23</c:v>
                </c:pt>
                <c:pt idx="18899">
                  <c:v>16.25</c:v>
                </c:pt>
                <c:pt idx="18900">
                  <c:v>16.25</c:v>
                </c:pt>
                <c:pt idx="18901">
                  <c:v>16.27</c:v>
                </c:pt>
                <c:pt idx="18902">
                  <c:v>16.28</c:v>
                </c:pt>
                <c:pt idx="18903">
                  <c:v>16.3</c:v>
                </c:pt>
                <c:pt idx="18904">
                  <c:v>16.28</c:v>
                </c:pt>
                <c:pt idx="18905">
                  <c:v>16.309999999999999</c:v>
                </c:pt>
                <c:pt idx="18906">
                  <c:v>16.309999999999999</c:v>
                </c:pt>
                <c:pt idx="18907">
                  <c:v>16.329999999999998</c:v>
                </c:pt>
                <c:pt idx="18908">
                  <c:v>16.329999999999998</c:v>
                </c:pt>
                <c:pt idx="18909">
                  <c:v>16.350000000000001</c:v>
                </c:pt>
                <c:pt idx="18910">
                  <c:v>16.329999999999998</c:v>
                </c:pt>
                <c:pt idx="18911">
                  <c:v>16.36</c:v>
                </c:pt>
                <c:pt idx="18912">
                  <c:v>16.36</c:v>
                </c:pt>
                <c:pt idx="18913">
                  <c:v>16.36</c:v>
                </c:pt>
                <c:pt idx="18914">
                  <c:v>16.38</c:v>
                </c:pt>
                <c:pt idx="18915">
                  <c:v>16.36</c:v>
                </c:pt>
                <c:pt idx="18916">
                  <c:v>16.36</c:v>
                </c:pt>
                <c:pt idx="18917">
                  <c:v>16.38</c:v>
                </c:pt>
                <c:pt idx="18918">
                  <c:v>16.38</c:v>
                </c:pt>
                <c:pt idx="18919">
                  <c:v>16.38</c:v>
                </c:pt>
                <c:pt idx="18920">
                  <c:v>16.38</c:v>
                </c:pt>
                <c:pt idx="18921">
                  <c:v>16.38</c:v>
                </c:pt>
                <c:pt idx="18922">
                  <c:v>16.39</c:v>
                </c:pt>
                <c:pt idx="18923">
                  <c:v>16.38</c:v>
                </c:pt>
                <c:pt idx="18924">
                  <c:v>16.39</c:v>
                </c:pt>
                <c:pt idx="18925">
                  <c:v>16.39</c:v>
                </c:pt>
                <c:pt idx="18926">
                  <c:v>16.399999999999999</c:v>
                </c:pt>
                <c:pt idx="18927">
                  <c:v>16.399999999999999</c:v>
                </c:pt>
                <c:pt idx="18928">
                  <c:v>16.41</c:v>
                </c:pt>
                <c:pt idx="18929">
                  <c:v>16.420000000000002</c:v>
                </c:pt>
                <c:pt idx="18930">
                  <c:v>16.41</c:v>
                </c:pt>
                <c:pt idx="18931">
                  <c:v>16.41</c:v>
                </c:pt>
                <c:pt idx="18932">
                  <c:v>16.420000000000002</c:v>
                </c:pt>
                <c:pt idx="18933">
                  <c:v>16.41</c:v>
                </c:pt>
                <c:pt idx="18934">
                  <c:v>16.420000000000002</c:v>
                </c:pt>
                <c:pt idx="18935">
                  <c:v>16.420000000000002</c:v>
                </c:pt>
                <c:pt idx="18936">
                  <c:v>16.420000000000002</c:v>
                </c:pt>
                <c:pt idx="18937">
                  <c:v>16.41</c:v>
                </c:pt>
                <c:pt idx="18938">
                  <c:v>16.41</c:v>
                </c:pt>
                <c:pt idx="18939">
                  <c:v>16.41</c:v>
                </c:pt>
                <c:pt idx="18940">
                  <c:v>16.420000000000002</c:v>
                </c:pt>
                <c:pt idx="18941">
                  <c:v>16.420000000000002</c:v>
                </c:pt>
                <c:pt idx="18942">
                  <c:v>16.41</c:v>
                </c:pt>
                <c:pt idx="18943">
                  <c:v>16.420000000000002</c:v>
                </c:pt>
                <c:pt idx="18944">
                  <c:v>16.41</c:v>
                </c:pt>
                <c:pt idx="18945">
                  <c:v>16.41</c:v>
                </c:pt>
                <c:pt idx="18946">
                  <c:v>16.420000000000002</c:v>
                </c:pt>
                <c:pt idx="18947">
                  <c:v>16.420000000000002</c:v>
                </c:pt>
                <c:pt idx="18948">
                  <c:v>16.420000000000002</c:v>
                </c:pt>
                <c:pt idx="18949">
                  <c:v>16.41</c:v>
                </c:pt>
                <c:pt idx="18950">
                  <c:v>16.420000000000002</c:v>
                </c:pt>
                <c:pt idx="18951">
                  <c:v>16.41</c:v>
                </c:pt>
                <c:pt idx="18952">
                  <c:v>16.420000000000002</c:v>
                </c:pt>
                <c:pt idx="18953">
                  <c:v>16.41</c:v>
                </c:pt>
                <c:pt idx="18954">
                  <c:v>16.41</c:v>
                </c:pt>
                <c:pt idx="18955">
                  <c:v>16.420000000000002</c:v>
                </c:pt>
                <c:pt idx="18956">
                  <c:v>16.399999999999999</c:v>
                </c:pt>
                <c:pt idx="18957">
                  <c:v>16.399999999999999</c:v>
                </c:pt>
                <c:pt idx="18958">
                  <c:v>16.43</c:v>
                </c:pt>
                <c:pt idx="18959">
                  <c:v>16.420000000000002</c:v>
                </c:pt>
                <c:pt idx="18960">
                  <c:v>16.41</c:v>
                </c:pt>
                <c:pt idx="18961">
                  <c:v>16.420000000000002</c:v>
                </c:pt>
                <c:pt idx="18962">
                  <c:v>16.420000000000002</c:v>
                </c:pt>
                <c:pt idx="18963">
                  <c:v>16.420000000000002</c:v>
                </c:pt>
                <c:pt idx="18964">
                  <c:v>16.420000000000002</c:v>
                </c:pt>
                <c:pt idx="18965">
                  <c:v>16.41</c:v>
                </c:pt>
                <c:pt idx="18966">
                  <c:v>16.420000000000002</c:v>
                </c:pt>
                <c:pt idx="18967">
                  <c:v>16.41</c:v>
                </c:pt>
                <c:pt idx="18968">
                  <c:v>16.420000000000002</c:v>
                </c:pt>
                <c:pt idx="18969">
                  <c:v>16.440000000000001</c:v>
                </c:pt>
                <c:pt idx="18970">
                  <c:v>16.420000000000002</c:v>
                </c:pt>
                <c:pt idx="18971">
                  <c:v>16.420000000000002</c:v>
                </c:pt>
                <c:pt idx="18972">
                  <c:v>16.41</c:v>
                </c:pt>
                <c:pt idx="18973">
                  <c:v>16.420000000000002</c:v>
                </c:pt>
                <c:pt idx="18974">
                  <c:v>16.43</c:v>
                </c:pt>
                <c:pt idx="18975">
                  <c:v>16.43</c:v>
                </c:pt>
                <c:pt idx="18976">
                  <c:v>16.43</c:v>
                </c:pt>
                <c:pt idx="18977">
                  <c:v>16.43</c:v>
                </c:pt>
                <c:pt idx="18978">
                  <c:v>16.440000000000001</c:v>
                </c:pt>
                <c:pt idx="18979">
                  <c:v>16.399999999999999</c:v>
                </c:pt>
                <c:pt idx="18980">
                  <c:v>16.440000000000001</c:v>
                </c:pt>
                <c:pt idx="18981">
                  <c:v>16.420000000000002</c:v>
                </c:pt>
                <c:pt idx="18982">
                  <c:v>16.440000000000001</c:v>
                </c:pt>
                <c:pt idx="18983">
                  <c:v>16.440000000000001</c:v>
                </c:pt>
                <c:pt idx="18984">
                  <c:v>16.45</c:v>
                </c:pt>
                <c:pt idx="18985">
                  <c:v>16.43</c:v>
                </c:pt>
                <c:pt idx="18986">
                  <c:v>16.45</c:v>
                </c:pt>
                <c:pt idx="18987">
                  <c:v>16.440000000000001</c:v>
                </c:pt>
                <c:pt idx="18988">
                  <c:v>16.45</c:v>
                </c:pt>
                <c:pt idx="18989">
                  <c:v>16.45</c:v>
                </c:pt>
                <c:pt idx="18990">
                  <c:v>16.440000000000001</c:v>
                </c:pt>
                <c:pt idx="18991">
                  <c:v>16.45</c:v>
                </c:pt>
                <c:pt idx="18992">
                  <c:v>16.440000000000001</c:v>
                </c:pt>
                <c:pt idx="18993">
                  <c:v>16.46</c:v>
                </c:pt>
                <c:pt idx="18994">
                  <c:v>16.45</c:v>
                </c:pt>
                <c:pt idx="18995">
                  <c:v>16.440000000000001</c:v>
                </c:pt>
                <c:pt idx="18996">
                  <c:v>16.440000000000001</c:v>
                </c:pt>
                <c:pt idx="18997">
                  <c:v>16.45</c:v>
                </c:pt>
                <c:pt idx="18998">
                  <c:v>16.45</c:v>
                </c:pt>
                <c:pt idx="18999">
                  <c:v>16.45</c:v>
                </c:pt>
                <c:pt idx="19000">
                  <c:v>16.440000000000001</c:v>
                </c:pt>
                <c:pt idx="19001">
                  <c:v>16.47</c:v>
                </c:pt>
                <c:pt idx="19002">
                  <c:v>16.45</c:v>
                </c:pt>
                <c:pt idx="19003">
                  <c:v>16.45</c:v>
                </c:pt>
                <c:pt idx="19004">
                  <c:v>16.45</c:v>
                </c:pt>
                <c:pt idx="19005">
                  <c:v>16.46</c:v>
                </c:pt>
                <c:pt idx="19006">
                  <c:v>16.45</c:v>
                </c:pt>
                <c:pt idx="19007">
                  <c:v>16.47</c:v>
                </c:pt>
                <c:pt idx="19008">
                  <c:v>16.47</c:v>
                </c:pt>
                <c:pt idx="19009">
                  <c:v>16.48</c:v>
                </c:pt>
                <c:pt idx="19010">
                  <c:v>16.47</c:v>
                </c:pt>
                <c:pt idx="19011">
                  <c:v>16.47</c:v>
                </c:pt>
                <c:pt idx="19012">
                  <c:v>16.47</c:v>
                </c:pt>
                <c:pt idx="19013">
                  <c:v>16.47</c:v>
                </c:pt>
                <c:pt idx="19014">
                  <c:v>16.47</c:v>
                </c:pt>
                <c:pt idx="19015">
                  <c:v>16.47</c:v>
                </c:pt>
                <c:pt idx="19016">
                  <c:v>16.48</c:v>
                </c:pt>
                <c:pt idx="19017">
                  <c:v>16.47</c:v>
                </c:pt>
                <c:pt idx="19018">
                  <c:v>16.46</c:v>
                </c:pt>
                <c:pt idx="19019">
                  <c:v>16.48</c:v>
                </c:pt>
                <c:pt idx="19020">
                  <c:v>16.48</c:v>
                </c:pt>
                <c:pt idx="19021">
                  <c:v>16.47</c:v>
                </c:pt>
                <c:pt idx="19022">
                  <c:v>16.48</c:v>
                </c:pt>
                <c:pt idx="19023">
                  <c:v>16.47</c:v>
                </c:pt>
                <c:pt idx="19024">
                  <c:v>16.48</c:v>
                </c:pt>
                <c:pt idx="19025">
                  <c:v>16.489999999999998</c:v>
                </c:pt>
                <c:pt idx="19026">
                  <c:v>16.47</c:v>
                </c:pt>
                <c:pt idx="19027">
                  <c:v>16.47</c:v>
                </c:pt>
                <c:pt idx="19028">
                  <c:v>16.47</c:v>
                </c:pt>
                <c:pt idx="19029">
                  <c:v>16.48</c:v>
                </c:pt>
                <c:pt idx="19030">
                  <c:v>16.48</c:v>
                </c:pt>
                <c:pt idx="19031">
                  <c:v>16.48</c:v>
                </c:pt>
                <c:pt idx="19032">
                  <c:v>16.48</c:v>
                </c:pt>
                <c:pt idx="19033">
                  <c:v>16.48</c:v>
                </c:pt>
                <c:pt idx="19034">
                  <c:v>16.48</c:v>
                </c:pt>
                <c:pt idx="19035">
                  <c:v>16.48</c:v>
                </c:pt>
                <c:pt idx="19036">
                  <c:v>16.48</c:v>
                </c:pt>
                <c:pt idx="19037">
                  <c:v>16.47</c:v>
                </c:pt>
                <c:pt idx="19038">
                  <c:v>16.47</c:v>
                </c:pt>
                <c:pt idx="19039">
                  <c:v>16.47</c:v>
                </c:pt>
                <c:pt idx="19040">
                  <c:v>16.489999999999998</c:v>
                </c:pt>
                <c:pt idx="19041">
                  <c:v>16.48</c:v>
                </c:pt>
                <c:pt idx="19042">
                  <c:v>16.489999999999998</c:v>
                </c:pt>
                <c:pt idx="19043">
                  <c:v>16.489999999999998</c:v>
                </c:pt>
                <c:pt idx="19044">
                  <c:v>16.5</c:v>
                </c:pt>
                <c:pt idx="19045">
                  <c:v>16.489999999999998</c:v>
                </c:pt>
                <c:pt idx="19046">
                  <c:v>16.5</c:v>
                </c:pt>
                <c:pt idx="19047">
                  <c:v>16.5</c:v>
                </c:pt>
                <c:pt idx="19048">
                  <c:v>16.510000000000002</c:v>
                </c:pt>
                <c:pt idx="19049">
                  <c:v>16.5</c:v>
                </c:pt>
                <c:pt idx="19050">
                  <c:v>16.510000000000002</c:v>
                </c:pt>
                <c:pt idx="19051">
                  <c:v>16.510000000000002</c:v>
                </c:pt>
                <c:pt idx="19052">
                  <c:v>16.510000000000002</c:v>
                </c:pt>
                <c:pt idx="19053">
                  <c:v>16.53</c:v>
                </c:pt>
                <c:pt idx="19054">
                  <c:v>16.53</c:v>
                </c:pt>
                <c:pt idx="19055">
                  <c:v>16.55</c:v>
                </c:pt>
                <c:pt idx="19056">
                  <c:v>16.55</c:v>
                </c:pt>
                <c:pt idx="19057">
                  <c:v>16.57</c:v>
                </c:pt>
                <c:pt idx="19058">
                  <c:v>16.579999999999998</c:v>
                </c:pt>
                <c:pt idx="19059">
                  <c:v>16.579999999999998</c:v>
                </c:pt>
                <c:pt idx="19060">
                  <c:v>16.59</c:v>
                </c:pt>
                <c:pt idx="19061">
                  <c:v>16.59</c:v>
                </c:pt>
                <c:pt idx="19062">
                  <c:v>16.61</c:v>
                </c:pt>
                <c:pt idx="19063">
                  <c:v>16.61</c:v>
                </c:pt>
                <c:pt idx="19064">
                  <c:v>16.62</c:v>
                </c:pt>
                <c:pt idx="19065">
                  <c:v>16.62</c:v>
                </c:pt>
                <c:pt idx="19066">
                  <c:v>16.59</c:v>
                </c:pt>
                <c:pt idx="19067">
                  <c:v>16.62</c:v>
                </c:pt>
                <c:pt idx="19068">
                  <c:v>16.64</c:v>
                </c:pt>
                <c:pt idx="19069">
                  <c:v>16.64</c:v>
                </c:pt>
                <c:pt idx="19070">
                  <c:v>16.62</c:v>
                </c:pt>
                <c:pt idx="19071">
                  <c:v>16.64</c:v>
                </c:pt>
                <c:pt idx="19072">
                  <c:v>16.64</c:v>
                </c:pt>
                <c:pt idx="19073">
                  <c:v>16.63</c:v>
                </c:pt>
                <c:pt idx="19074">
                  <c:v>16.63</c:v>
                </c:pt>
                <c:pt idx="19075">
                  <c:v>16.63</c:v>
                </c:pt>
                <c:pt idx="19076">
                  <c:v>16.64</c:v>
                </c:pt>
                <c:pt idx="19077">
                  <c:v>16.64</c:v>
                </c:pt>
                <c:pt idx="19078">
                  <c:v>16.64</c:v>
                </c:pt>
                <c:pt idx="19079">
                  <c:v>16.64</c:v>
                </c:pt>
                <c:pt idx="19080">
                  <c:v>16.66</c:v>
                </c:pt>
                <c:pt idx="19081">
                  <c:v>16.649999999999999</c:v>
                </c:pt>
                <c:pt idx="19082">
                  <c:v>16.66</c:v>
                </c:pt>
                <c:pt idx="19083">
                  <c:v>16.66</c:v>
                </c:pt>
                <c:pt idx="19084">
                  <c:v>16.64</c:v>
                </c:pt>
                <c:pt idx="19085">
                  <c:v>16.66</c:v>
                </c:pt>
                <c:pt idx="19086">
                  <c:v>16.670000000000002</c:v>
                </c:pt>
                <c:pt idx="19087">
                  <c:v>16.66</c:v>
                </c:pt>
                <c:pt idx="19088">
                  <c:v>16.670000000000002</c:v>
                </c:pt>
                <c:pt idx="19089">
                  <c:v>16.68</c:v>
                </c:pt>
                <c:pt idx="19090">
                  <c:v>16.670000000000002</c:v>
                </c:pt>
                <c:pt idx="19091">
                  <c:v>16.690000000000001</c:v>
                </c:pt>
                <c:pt idx="19092">
                  <c:v>16.7</c:v>
                </c:pt>
                <c:pt idx="19093">
                  <c:v>16.68</c:v>
                </c:pt>
                <c:pt idx="19094">
                  <c:v>16.690000000000001</c:v>
                </c:pt>
                <c:pt idx="19095">
                  <c:v>16.7</c:v>
                </c:pt>
                <c:pt idx="19096">
                  <c:v>16.690000000000001</c:v>
                </c:pt>
                <c:pt idx="19097">
                  <c:v>16.7</c:v>
                </c:pt>
                <c:pt idx="19098">
                  <c:v>16.690000000000001</c:v>
                </c:pt>
                <c:pt idx="19099">
                  <c:v>16.71</c:v>
                </c:pt>
                <c:pt idx="19100">
                  <c:v>16.7</c:v>
                </c:pt>
                <c:pt idx="19101">
                  <c:v>16.7</c:v>
                </c:pt>
                <c:pt idx="19102">
                  <c:v>16.7</c:v>
                </c:pt>
                <c:pt idx="19103">
                  <c:v>16.690000000000001</c:v>
                </c:pt>
                <c:pt idx="19104">
                  <c:v>16.71</c:v>
                </c:pt>
                <c:pt idx="19105">
                  <c:v>16.71</c:v>
                </c:pt>
                <c:pt idx="19106">
                  <c:v>16.71</c:v>
                </c:pt>
                <c:pt idx="19107">
                  <c:v>16.71</c:v>
                </c:pt>
                <c:pt idx="19108">
                  <c:v>16.71</c:v>
                </c:pt>
                <c:pt idx="19109">
                  <c:v>16.72</c:v>
                </c:pt>
                <c:pt idx="19110">
                  <c:v>16.71</c:v>
                </c:pt>
                <c:pt idx="19111">
                  <c:v>16.71</c:v>
                </c:pt>
                <c:pt idx="19112">
                  <c:v>16.7</c:v>
                </c:pt>
                <c:pt idx="19113">
                  <c:v>16.7</c:v>
                </c:pt>
                <c:pt idx="19114">
                  <c:v>16.7</c:v>
                </c:pt>
                <c:pt idx="19115">
                  <c:v>16.71</c:v>
                </c:pt>
                <c:pt idx="19116">
                  <c:v>16.72</c:v>
                </c:pt>
                <c:pt idx="19117">
                  <c:v>16.71</c:v>
                </c:pt>
                <c:pt idx="19118">
                  <c:v>16.72</c:v>
                </c:pt>
                <c:pt idx="19119">
                  <c:v>16.73</c:v>
                </c:pt>
                <c:pt idx="19120">
                  <c:v>16.73</c:v>
                </c:pt>
                <c:pt idx="19121">
                  <c:v>16.75</c:v>
                </c:pt>
                <c:pt idx="19122">
                  <c:v>16.75</c:v>
                </c:pt>
                <c:pt idx="19123">
                  <c:v>16.760000000000002</c:v>
                </c:pt>
                <c:pt idx="19124">
                  <c:v>16.77</c:v>
                </c:pt>
                <c:pt idx="19125">
                  <c:v>16.78</c:v>
                </c:pt>
                <c:pt idx="19126">
                  <c:v>16.8</c:v>
                </c:pt>
                <c:pt idx="19127">
                  <c:v>16.82</c:v>
                </c:pt>
                <c:pt idx="19128">
                  <c:v>16.809999999999999</c:v>
                </c:pt>
                <c:pt idx="19129">
                  <c:v>16.829999999999998</c:v>
                </c:pt>
                <c:pt idx="19130">
                  <c:v>16.850000000000001</c:v>
                </c:pt>
                <c:pt idx="19131">
                  <c:v>16.87</c:v>
                </c:pt>
                <c:pt idx="19132">
                  <c:v>16.86</c:v>
                </c:pt>
                <c:pt idx="19133">
                  <c:v>16.89</c:v>
                </c:pt>
                <c:pt idx="19134">
                  <c:v>16.899999999999999</c:v>
                </c:pt>
                <c:pt idx="19135">
                  <c:v>16.899999999999999</c:v>
                </c:pt>
                <c:pt idx="19136">
                  <c:v>16.91</c:v>
                </c:pt>
                <c:pt idx="19137">
                  <c:v>16.920000000000002</c:v>
                </c:pt>
                <c:pt idx="19138">
                  <c:v>16.920000000000002</c:v>
                </c:pt>
                <c:pt idx="19139">
                  <c:v>16.95</c:v>
                </c:pt>
                <c:pt idx="19140">
                  <c:v>16.940000000000001</c:v>
                </c:pt>
                <c:pt idx="19141">
                  <c:v>16.95</c:v>
                </c:pt>
                <c:pt idx="19142">
                  <c:v>16.95</c:v>
                </c:pt>
                <c:pt idx="19143">
                  <c:v>16.95</c:v>
                </c:pt>
                <c:pt idx="19144">
                  <c:v>16.95</c:v>
                </c:pt>
                <c:pt idx="19145">
                  <c:v>16.96</c:v>
                </c:pt>
                <c:pt idx="19146">
                  <c:v>16.97</c:v>
                </c:pt>
                <c:pt idx="19147">
                  <c:v>16.95</c:v>
                </c:pt>
                <c:pt idx="19148">
                  <c:v>16.97</c:v>
                </c:pt>
                <c:pt idx="19149">
                  <c:v>16.97</c:v>
                </c:pt>
                <c:pt idx="19150">
                  <c:v>16.98</c:v>
                </c:pt>
                <c:pt idx="19151">
                  <c:v>16.98</c:v>
                </c:pt>
                <c:pt idx="19152">
                  <c:v>16.989999999999998</c:v>
                </c:pt>
                <c:pt idx="19153">
                  <c:v>16.97</c:v>
                </c:pt>
                <c:pt idx="19154">
                  <c:v>17</c:v>
                </c:pt>
                <c:pt idx="19155">
                  <c:v>16.98</c:v>
                </c:pt>
                <c:pt idx="19156">
                  <c:v>16.989999999999998</c:v>
                </c:pt>
                <c:pt idx="19157">
                  <c:v>17</c:v>
                </c:pt>
                <c:pt idx="19158">
                  <c:v>17</c:v>
                </c:pt>
                <c:pt idx="19159">
                  <c:v>17</c:v>
                </c:pt>
                <c:pt idx="19160">
                  <c:v>17</c:v>
                </c:pt>
                <c:pt idx="19161">
                  <c:v>17.010000000000002</c:v>
                </c:pt>
                <c:pt idx="19162">
                  <c:v>17</c:v>
                </c:pt>
                <c:pt idx="19163">
                  <c:v>17</c:v>
                </c:pt>
                <c:pt idx="19164">
                  <c:v>17</c:v>
                </c:pt>
                <c:pt idx="19165">
                  <c:v>17.02</c:v>
                </c:pt>
                <c:pt idx="19166">
                  <c:v>17</c:v>
                </c:pt>
                <c:pt idx="19167">
                  <c:v>17.02</c:v>
                </c:pt>
                <c:pt idx="19168">
                  <c:v>17.010000000000002</c:v>
                </c:pt>
                <c:pt idx="19169">
                  <c:v>17</c:v>
                </c:pt>
                <c:pt idx="19170">
                  <c:v>17.03</c:v>
                </c:pt>
                <c:pt idx="19171">
                  <c:v>17.02</c:v>
                </c:pt>
                <c:pt idx="19172">
                  <c:v>17.02</c:v>
                </c:pt>
                <c:pt idx="19173">
                  <c:v>17.03</c:v>
                </c:pt>
                <c:pt idx="19174">
                  <c:v>17.03</c:v>
                </c:pt>
                <c:pt idx="19175">
                  <c:v>17.03</c:v>
                </c:pt>
                <c:pt idx="19176">
                  <c:v>17.04</c:v>
                </c:pt>
                <c:pt idx="19177">
                  <c:v>17.04</c:v>
                </c:pt>
                <c:pt idx="19178">
                  <c:v>17.04</c:v>
                </c:pt>
                <c:pt idx="19179">
                  <c:v>17.059999999999999</c:v>
                </c:pt>
                <c:pt idx="19180">
                  <c:v>17.04</c:v>
                </c:pt>
                <c:pt idx="19181">
                  <c:v>17.079999999999998</c:v>
                </c:pt>
                <c:pt idx="19182">
                  <c:v>17.079999999999998</c:v>
                </c:pt>
                <c:pt idx="19183">
                  <c:v>17.07</c:v>
                </c:pt>
                <c:pt idx="19184">
                  <c:v>17.079999999999998</c:v>
                </c:pt>
                <c:pt idx="19185">
                  <c:v>17.09</c:v>
                </c:pt>
                <c:pt idx="19186">
                  <c:v>17.09</c:v>
                </c:pt>
                <c:pt idx="19187">
                  <c:v>17.09</c:v>
                </c:pt>
                <c:pt idx="19188">
                  <c:v>17.09</c:v>
                </c:pt>
                <c:pt idx="19189">
                  <c:v>17.11</c:v>
                </c:pt>
                <c:pt idx="19190">
                  <c:v>17.12</c:v>
                </c:pt>
                <c:pt idx="19191">
                  <c:v>17.11</c:v>
                </c:pt>
                <c:pt idx="19192">
                  <c:v>17.14</c:v>
                </c:pt>
                <c:pt idx="19193">
                  <c:v>17.13</c:v>
                </c:pt>
                <c:pt idx="19194">
                  <c:v>17.149999999999999</c:v>
                </c:pt>
                <c:pt idx="19195">
                  <c:v>17.149999999999999</c:v>
                </c:pt>
                <c:pt idx="19196">
                  <c:v>17.13</c:v>
                </c:pt>
                <c:pt idx="19197">
                  <c:v>17.170000000000002</c:v>
                </c:pt>
                <c:pt idx="19198">
                  <c:v>17.18</c:v>
                </c:pt>
                <c:pt idx="19199">
                  <c:v>17.18</c:v>
                </c:pt>
                <c:pt idx="19200">
                  <c:v>17.18</c:v>
                </c:pt>
                <c:pt idx="19201">
                  <c:v>17.21</c:v>
                </c:pt>
                <c:pt idx="19202">
                  <c:v>17.18</c:v>
                </c:pt>
                <c:pt idx="19203">
                  <c:v>17.2</c:v>
                </c:pt>
                <c:pt idx="19204">
                  <c:v>17.23</c:v>
                </c:pt>
                <c:pt idx="19205">
                  <c:v>17.22</c:v>
                </c:pt>
                <c:pt idx="19206">
                  <c:v>17.22</c:v>
                </c:pt>
                <c:pt idx="19207">
                  <c:v>17.23</c:v>
                </c:pt>
                <c:pt idx="19208">
                  <c:v>17.239999999999998</c:v>
                </c:pt>
                <c:pt idx="19209">
                  <c:v>17.25</c:v>
                </c:pt>
                <c:pt idx="19210">
                  <c:v>17.260000000000002</c:v>
                </c:pt>
                <c:pt idx="19211">
                  <c:v>17.25</c:v>
                </c:pt>
                <c:pt idx="19212">
                  <c:v>17.25</c:v>
                </c:pt>
                <c:pt idx="19213">
                  <c:v>17.260000000000002</c:v>
                </c:pt>
                <c:pt idx="19214">
                  <c:v>17.28</c:v>
                </c:pt>
                <c:pt idx="19215">
                  <c:v>17.28</c:v>
                </c:pt>
                <c:pt idx="19216">
                  <c:v>17.260000000000002</c:v>
                </c:pt>
                <c:pt idx="19217">
                  <c:v>17.28</c:v>
                </c:pt>
                <c:pt idx="19218">
                  <c:v>17.29</c:v>
                </c:pt>
                <c:pt idx="19219">
                  <c:v>17.28</c:v>
                </c:pt>
                <c:pt idx="19220">
                  <c:v>17.309999999999999</c:v>
                </c:pt>
                <c:pt idx="19221">
                  <c:v>17.29</c:v>
                </c:pt>
                <c:pt idx="19222">
                  <c:v>17.309999999999999</c:v>
                </c:pt>
                <c:pt idx="19223">
                  <c:v>17.32</c:v>
                </c:pt>
                <c:pt idx="19224">
                  <c:v>17.32</c:v>
                </c:pt>
                <c:pt idx="19225">
                  <c:v>17.32</c:v>
                </c:pt>
                <c:pt idx="19226">
                  <c:v>17.28</c:v>
                </c:pt>
                <c:pt idx="19227">
                  <c:v>17.309999999999999</c:v>
                </c:pt>
                <c:pt idx="19228">
                  <c:v>17.309999999999999</c:v>
                </c:pt>
                <c:pt idx="19229">
                  <c:v>17.29</c:v>
                </c:pt>
                <c:pt idx="19230">
                  <c:v>17.309999999999999</c:v>
                </c:pt>
                <c:pt idx="19231">
                  <c:v>17.32</c:v>
                </c:pt>
                <c:pt idx="19232">
                  <c:v>17.32</c:v>
                </c:pt>
                <c:pt idx="19233">
                  <c:v>17.309999999999999</c:v>
                </c:pt>
                <c:pt idx="19234">
                  <c:v>17.309999999999999</c:v>
                </c:pt>
                <c:pt idx="19235">
                  <c:v>17.32</c:v>
                </c:pt>
                <c:pt idx="19236">
                  <c:v>17.309999999999999</c:v>
                </c:pt>
                <c:pt idx="19237">
                  <c:v>17.32</c:v>
                </c:pt>
                <c:pt idx="19238">
                  <c:v>17.329999999999998</c:v>
                </c:pt>
                <c:pt idx="19239">
                  <c:v>17.329999999999998</c:v>
                </c:pt>
                <c:pt idx="19240">
                  <c:v>17.34</c:v>
                </c:pt>
                <c:pt idx="19241">
                  <c:v>17.350000000000001</c:v>
                </c:pt>
                <c:pt idx="19242">
                  <c:v>17.309999999999999</c:v>
                </c:pt>
                <c:pt idx="19243">
                  <c:v>17.34</c:v>
                </c:pt>
                <c:pt idx="19244">
                  <c:v>17.37</c:v>
                </c:pt>
                <c:pt idx="19245">
                  <c:v>17.39</c:v>
                </c:pt>
                <c:pt idx="19246">
                  <c:v>17.38</c:v>
                </c:pt>
                <c:pt idx="19247">
                  <c:v>17.399999999999999</c:v>
                </c:pt>
                <c:pt idx="19248">
                  <c:v>17.399999999999999</c:v>
                </c:pt>
                <c:pt idx="19249">
                  <c:v>17.43</c:v>
                </c:pt>
                <c:pt idx="19250">
                  <c:v>17.43</c:v>
                </c:pt>
                <c:pt idx="19251">
                  <c:v>17.440000000000001</c:v>
                </c:pt>
                <c:pt idx="19252">
                  <c:v>17.43</c:v>
                </c:pt>
                <c:pt idx="19253">
                  <c:v>17.47</c:v>
                </c:pt>
                <c:pt idx="19254">
                  <c:v>17.46</c:v>
                </c:pt>
                <c:pt idx="19255">
                  <c:v>17.48</c:v>
                </c:pt>
                <c:pt idx="19256">
                  <c:v>17.489999999999998</c:v>
                </c:pt>
                <c:pt idx="19257">
                  <c:v>17.489999999999998</c:v>
                </c:pt>
                <c:pt idx="19258">
                  <c:v>17.489999999999998</c:v>
                </c:pt>
                <c:pt idx="19259">
                  <c:v>17.510000000000002</c:v>
                </c:pt>
                <c:pt idx="19260">
                  <c:v>17.52</c:v>
                </c:pt>
                <c:pt idx="19261">
                  <c:v>17.53</c:v>
                </c:pt>
                <c:pt idx="19262">
                  <c:v>17.52</c:v>
                </c:pt>
                <c:pt idx="19263">
                  <c:v>17.52</c:v>
                </c:pt>
                <c:pt idx="19264">
                  <c:v>17.53</c:v>
                </c:pt>
                <c:pt idx="19265">
                  <c:v>17.54</c:v>
                </c:pt>
                <c:pt idx="19266">
                  <c:v>17.559999999999999</c:v>
                </c:pt>
                <c:pt idx="19267">
                  <c:v>17.54</c:v>
                </c:pt>
                <c:pt idx="19268">
                  <c:v>17.559999999999999</c:v>
                </c:pt>
                <c:pt idx="19269">
                  <c:v>17.57</c:v>
                </c:pt>
                <c:pt idx="19270">
                  <c:v>17.57</c:v>
                </c:pt>
                <c:pt idx="19271">
                  <c:v>17.579999999999998</c:v>
                </c:pt>
                <c:pt idx="19272">
                  <c:v>17.600000000000001</c:v>
                </c:pt>
                <c:pt idx="19273">
                  <c:v>17.59</c:v>
                </c:pt>
                <c:pt idx="19274">
                  <c:v>17.600000000000001</c:v>
                </c:pt>
                <c:pt idx="19275">
                  <c:v>17.600000000000001</c:v>
                </c:pt>
                <c:pt idx="19276">
                  <c:v>17.600000000000001</c:v>
                </c:pt>
                <c:pt idx="19277">
                  <c:v>17.61</c:v>
                </c:pt>
                <c:pt idx="19278">
                  <c:v>17.62</c:v>
                </c:pt>
                <c:pt idx="19279">
                  <c:v>17.61</c:v>
                </c:pt>
                <c:pt idx="19280">
                  <c:v>17.61</c:v>
                </c:pt>
                <c:pt idx="19281">
                  <c:v>17.61</c:v>
                </c:pt>
                <c:pt idx="19282">
                  <c:v>17.61</c:v>
                </c:pt>
                <c:pt idx="19283">
                  <c:v>17.61</c:v>
                </c:pt>
                <c:pt idx="19284">
                  <c:v>17.61</c:v>
                </c:pt>
                <c:pt idx="19285">
                  <c:v>17.62</c:v>
                </c:pt>
                <c:pt idx="19286">
                  <c:v>17.63</c:v>
                </c:pt>
                <c:pt idx="19287">
                  <c:v>17.61</c:v>
                </c:pt>
                <c:pt idx="19288">
                  <c:v>17.62</c:v>
                </c:pt>
                <c:pt idx="19289">
                  <c:v>17.62</c:v>
                </c:pt>
                <c:pt idx="19290">
                  <c:v>17.63</c:v>
                </c:pt>
                <c:pt idx="19291">
                  <c:v>17.62</c:v>
                </c:pt>
                <c:pt idx="19292">
                  <c:v>17.63</c:v>
                </c:pt>
                <c:pt idx="19293">
                  <c:v>17.63</c:v>
                </c:pt>
                <c:pt idx="19294">
                  <c:v>17.64</c:v>
                </c:pt>
                <c:pt idx="19295">
                  <c:v>17.64</c:v>
                </c:pt>
                <c:pt idx="19296">
                  <c:v>17.63</c:v>
                </c:pt>
                <c:pt idx="19297">
                  <c:v>17.64</c:v>
                </c:pt>
                <c:pt idx="19298">
                  <c:v>17.64</c:v>
                </c:pt>
                <c:pt idx="19299">
                  <c:v>17.64</c:v>
                </c:pt>
                <c:pt idx="19300">
                  <c:v>17.64</c:v>
                </c:pt>
                <c:pt idx="19301">
                  <c:v>17.64</c:v>
                </c:pt>
                <c:pt idx="19302">
                  <c:v>17.63</c:v>
                </c:pt>
                <c:pt idx="19303">
                  <c:v>17.649999999999999</c:v>
                </c:pt>
                <c:pt idx="19304">
                  <c:v>17.649999999999999</c:v>
                </c:pt>
                <c:pt idx="19305">
                  <c:v>17.66</c:v>
                </c:pt>
                <c:pt idx="19306">
                  <c:v>17.649999999999999</c:v>
                </c:pt>
                <c:pt idx="19307">
                  <c:v>17.66</c:v>
                </c:pt>
                <c:pt idx="19308">
                  <c:v>17.649999999999999</c:v>
                </c:pt>
                <c:pt idx="19309">
                  <c:v>17.670000000000002</c:v>
                </c:pt>
                <c:pt idx="19310">
                  <c:v>17.649999999999999</c:v>
                </c:pt>
                <c:pt idx="19311">
                  <c:v>17.649999999999999</c:v>
                </c:pt>
                <c:pt idx="19312">
                  <c:v>17.670000000000002</c:v>
                </c:pt>
                <c:pt idx="19313">
                  <c:v>17.670000000000002</c:v>
                </c:pt>
                <c:pt idx="19314">
                  <c:v>17.649999999999999</c:v>
                </c:pt>
                <c:pt idx="19315">
                  <c:v>17.670000000000002</c:v>
                </c:pt>
                <c:pt idx="19316">
                  <c:v>17.68</c:v>
                </c:pt>
                <c:pt idx="19317">
                  <c:v>17.670000000000002</c:v>
                </c:pt>
                <c:pt idx="19318">
                  <c:v>17.68</c:v>
                </c:pt>
                <c:pt idx="19319">
                  <c:v>17.66</c:v>
                </c:pt>
                <c:pt idx="19320">
                  <c:v>17.68</c:v>
                </c:pt>
                <c:pt idx="19321">
                  <c:v>17.68</c:v>
                </c:pt>
                <c:pt idx="19322">
                  <c:v>17.690000000000001</c:v>
                </c:pt>
                <c:pt idx="19323">
                  <c:v>17.68</c:v>
                </c:pt>
                <c:pt idx="19324">
                  <c:v>17.7</c:v>
                </c:pt>
                <c:pt idx="19325">
                  <c:v>17.690000000000001</c:v>
                </c:pt>
                <c:pt idx="19326">
                  <c:v>17.71</c:v>
                </c:pt>
                <c:pt idx="19327">
                  <c:v>17.7</c:v>
                </c:pt>
                <c:pt idx="19328">
                  <c:v>17.7</c:v>
                </c:pt>
                <c:pt idx="19329">
                  <c:v>17.72</c:v>
                </c:pt>
                <c:pt idx="19330">
                  <c:v>17.7</c:v>
                </c:pt>
                <c:pt idx="19331">
                  <c:v>17.72</c:v>
                </c:pt>
                <c:pt idx="19332">
                  <c:v>17.73</c:v>
                </c:pt>
                <c:pt idx="19333">
                  <c:v>17.73</c:v>
                </c:pt>
                <c:pt idx="19334">
                  <c:v>17.739999999999998</c:v>
                </c:pt>
                <c:pt idx="19335">
                  <c:v>17.75</c:v>
                </c:pt>
                <c:pt idx="19336">
                  <c:v>17.739999999999998</c:v>
                </c:pt>
                <c:pt idx="19337">
                  <c:v>17.760000000000002</c:v>
                </c:pt>
                <c:pt idx="19338">
                  <c:v>17.760000000000002</c:v>
                </c:pt>
                <c:pt idx="19339">
                  <c:v>17.760000000000002</c:v>
                </c:pt>
                <c:pt idx="19340">
                  <c:v>17.75</c:v>
                </c:pt>
                <c:pt idx="19341">
                  <c:v>17.760000000000002</c:v>
                </c:pt>
                <c:pt idx="19342">
                  <c:v>17.75</c:v>
                </c:pt>
                <c:pt idx="19343">
                  <c:v>17.78</c:v>
                </c:pt>
                <c:pt idx="19344">
                  <c:v>17.760000000000002</c:v>
                </c:pt>
                <c:pt idx="19345">
                  <c:v>17.78</c:v>
                </c:pt>
                <c:pt idx="19346">
                  <c:v>17.78</c:v>
                </c:pt>
                <c:pt idx="19347">
                  <c:v>17.79</c:v>
                </c:pt>
                <c:pt idx="19348">
                  <c:v>17.78</c:v>
                </c:pt>
                <c:pt idx="19349">
                  <c:v>17.79</c:v>
                </c:pt>
                <c:pt idx="19350">
                  <c:v>17.78</c:v>
                </c:pt>
                <c:pt idx="19351">
                  <c:v>17.82</c:v>
                </c:pt>
                <c:pt idx="19352">
                  <c:v>17.8</c:v>
                </c:pt>
                <c:pt idx="19353">
                  <c:v>17.79</c:v>
                </c:pt>
                <c:pt idx="19354">
                  <c:v>17.8</c:v>
                </c:pt>
                <c:pt idx="19355">
                  <c:v>17.8</c:v>
                </c:pt>
                <c:pt idx="19356">
                  <c:v>17.809999999999999</c:v>
                </c:pt>
                <c:pt idx="19357">
                  <c:v>17.809999999999999</c:v>
                </c:pt>
                <c:pt idx="19358">
                  <c:v>17.82</c:v>
                </c:pt>
                <c:pt idx="19359">
                  <c:v>17.82</c:v>
                </c:pt>
                <c:pt idx="19360">
                  <c:v>17.809999999999999</c:v>
                </c:pt>
                <c:pt idx="19361">
                  <c:v>17.82</c:v>
                </c:pt>
                <c:pt idx="19362">
                  <c:v>17.82</c:v>
                </c:pt>
                <c:pt idx="19363">
                  <c:v>17.84</c:v>
                </c:pt>
                <c:pt idx="19364">
                  <c:v>17.82</c:v>
                </c:pt>
                <c:pt idx="19365">
                  <c:v>17.829999999999998</c:v>
                </c:pt>
                <c:pt idx="19366">
                  <c:v>17.84</c:v>
                </c:pt>
                <c:pt idx="19367">
                  <c:v>17.850000000000001</c:v>
                </c:pt>
                <c:pt idx="19368">
                  <c:v>17.84</c:v>
                </c:pt>
                <c:pt idx="19369">
                  <c:v>17.84</c:v>
                </c:pt>
                <c:pt idx="19370">
                  <c:v>17.850000000000001</c:v>
                </c:pt>
                <c:pt idx="19371">
                  <c:v>17.87</c:v>
                </c:pt>
                <c:pt idx="19372">
                  <c:v>17.86</c:v>
                </c:pt>
                <c:pt idx="19373">
                  <c:v>17.87</c:v>
                </c:pt>
                <c:pt idx="19374">
                  <c:v>17.87</c:v>
                </c:pt>
                <c:pt idx="19375">
                  <c:v>17.87</c:v>
                </c:pt>
                <c:pt idx="19376">
                  <c:v>17.88</c:v>
                </c:pt>
                <c:pt idx="19377">
                  <c:v>17.88</c:v>
                </c:pt>
                <c:pt idx="19378">
                  <c:v>17.89</c:v>
                </c:pt>
                <c:pt idx="19379">
                  <c:v>17.86</c:v>
                </c:pt>
                <c:pt idx="19380">
                  <c:v>17.87</c:v>
                </c:pt>
                <c:pt idx="19381">
                  <c:v>17.87</c:v>
                </c:pt>
                <c:pt idx="19382">
                  <c:v>17.89</c:v>
                </c:pt>
                <c:pt idx="19383">
                  <c:v>17.89</c:v>
                </c:pt>
                <c:pt idx="19384">
                  <c:v>17.899999999999999</c:v>
                </c:pt>
                <c:pt idx="19385">
                  <c:v>17.899999999999999</c:v>
                </c:pt>
                <c:pt idx="19386">
                  <c:v>17.899999999999999</c:v>
                </c:pt>
                <c:pt idx="19387">
                  <c:v>17.899999999999999</c:v>
                </c:pt>
                <c:pt idx="19388">
                  <c:v>17.899999999999999</c:v>
                </c:pt>
                <c:pt idx="19389">
                  <c:v>17.899999999999999</c:v>
                </c:pt>
                <c:pt idx="19390">
                  <c:v>17.920000000000002</c:v>
                </c:pt>
                <c:pt idx="19391">
                  <c:v>17.920000000000002</c:v>
                </c:pt>
                <c:pt idx="19392">
                  <c:v>17.920000000000002</c:v>
                </c:pt>
                <c:pt idx="19393">
                  <c:v>17.93</c:v>
                </c:pt>
                <c:pt idx="19394">
                  <c:v>17.920000000000002</c:v>
                </c:pt>
                <c:pt idx="19395">
                  <c:v>17.91</c:v>
                </c:pt>
                <c:pt idx="19396">
                  <c:v>17.93</c:v>
                </c:pt>
                <c:pt idx="19397">
                  <c:v>17.920000000000002</c:v>
                </c:pt>
                <c:pt idx="19398">
                  <c:v>17.940000000000001</c:v>
                </c:pt>
                <c:pt idx="19399">
                  <c:v>17.96</c:v>
                </c:pt>
                <c:pt idx="19400">
                  <c:v>17.93</c:v>
                </c:pt>
                <c:pt idx="19401">
                  <c:v>17.95</c:v>
                </c:pt>
                <c:pt idx="19402">
                  <c:v>17.95</c:v>
                </c:pt>
                <c:pt idx="19403">
                  <c:v>17.940000000000001</c:v>
                </c:pt>
                <c:pt idx="19404">
                  <c:v>17.95</c:v>
                </c:pt>
                <c:pt idx="19405">
                  <c:v>17.95</c:v>
                </c:pt>
                <c:pt idx="19406">
                  <c:v>17.97</c:v>
                </c:pt>
                <c:pt idx="19407">
                  <c:v>17.97</c:v>
                </c:pt>
                <c:pt idx="19408">
                  <c:v>17.96</c:v>
                </c:pt>
                <c:pt idx="19409">
                  <c:v>17.96</c:v>
                </c:pt>
                <c:pt idx="19410">
                  <c:v>17.96</c:v>
                </c:pt>
                <c:pt idx="19411">
                  <c:v>17.97</c:v>
                </c:pt>
                <c:pt idx="19412">
                  <c:v>17.98</c:v>
                </c:pt>
                <c:pt idx="19413">
                  <c:v>17.98</c:v>
                </c:pt>
                <c:pt idx="19414">
                  <c:v>17.98</c:v>
                </c:pt>
                <c:pt idx="19415">
                  <c:v>17.98</c:v>
                </c:pt>
                <c:pt idx="19416">
                  <c:v>17.98</c:v>
                </c:pt>
                <c:pt idx="19417">
                  <c:v>17.989999999999998</c:v>
                </c:pt>
                <c:pt idx="19418">
                  <c:v>17.989999999999998</c:v>
                </c:pt>
                <c:pt idx="19419">
                  <c:v>17.96</c:v>
                </c:pt>
                <c:pt idx="19420">
                  <c:v>18.010000000000002</c:v>
                </c:pt>
                <c:pt idx="19421">
                  <c:v>18.010000000000002</c:v>
                </c:pt>
                <c:pt idx="19422">
                  <c:v>18</c:v>
                </c:pt>
                <c:pt idx="19423">
                  <c:v>18</c:v>
                </c:pt>
                <c:pt idx="19424">
                  <c:v>18.010000000000002</c:v>
                </c:pt>
                <c:pt idx="19425">
                  <c:v>18.02</c:v>
                </c:pt>
                <c:pt idx="19426">
                  <c:v>18.010000000000002</c:v>
                </c:pt>
                <c:pt idx="19427">
                  <c:v>18.010000000000002</c:v>
                </c:pt>
                <c:pt idx="19428">
                  <c:v>18.02</c:v>
                </c:pt>
                <c:pt idx="19429">
                  <c:v>18.02</c:v>
                </c:pt>
                <c:pt idx="19430">
                  <c:v>18.02</c:v>
                </c:pt>
                <c:pt idx="19431">
                  <c:v>18.02</c:v>
                </c:pt>
                <c:pt idx="19432">
                  <c:v>18.010000000000002</c:v>
                </c:pt>
                <c:pt idx="19433">
                  <c:v>18.02</c:v>
                </c:pt>
                <c:pt idx="19434">
                  <c:v>18.02</c:v>
                </c:pt>
                <c:pt idx="19435">
                  <c:v>18.04</c:v>
                </c:pt>
                <c:pt idx="19436">
                  <c:v>18.010000000000002</c:v>
                </c:pt>
                <c:pt idx="19437">
                  <c:v>18.03</c:v>
                </c:pt>
                <c:pt idx="19438">
                  <c:v>18.03</c:v>
                </c:pt>
                <c:pt idx="19439">
                  <c:v>18.03</c:v>
                </c:pt>
                <c:pt idx="19440">
                  <c:v>18.010000000000002</c:v>
                </c:pt>
                <c:pt idx="19441">
                  <c:v>18.02</c:v>
                </c:pt>
                <c:pt idx="19442">
                  <c:v>18.03</c:v>
                </c:pt>
                <c:pt idx="19443">
                  <c:v>18.03</c:v>
                </c:pt>
                <c:pt idx="19444">
                  <c:v>18.03</c:v>
                </c:pt>
                <c:pt idx="19445">
                  <c:v>18.03</c:v>
                </c:pt>
                <c:pt idx="19446">
                  <c:v>18.010000000000002</c:v>
                </c:pt>
                <c:pt idx="19447">
                  <c:v>18.02</c:v>
                </c:pt>
                <c:pt idx="19448">
                  <c:v>18</c:v>
                </c:pt>
                <c:pt idx="19449">
                  <c:v>18.03</c:v>
                </c:pt>
                <c:pt idx="19450">
                  <c:v>18.010000000000002</c:v>
                </c:pt>
                <c:pt idx="19451">
                  <c:v>18.02</c:v>
                </c:pt>
                <c:pt idx="19452">
                  <c:v>18.03</c:v>
                </c:pt>
                <c:pt idx="19453">
                  <c:v>18.010000000000002</c:v>
                </c:pt>
                <c:pt idx="19454">
                  <c:v>18.02</c:v>
                </c:pt>
                <c:pt idx="19455">
                  <c:v>18.02</c:v>
                </c:pt>
                <c:pt idx="19456">
                  <c:v>18.02</c:v>
                </c:pt>
                <c:pt idx="19457">
                  <c:v>18.03</c:v>
                </c:pt>
                <c:pt idx="19458">
                  <c:v>18.02</c:v>
                </c:pt>
                <c:pt idx="19459">
                  <c:v>18.02</c:v>
                </c:pt>
                <c:pt idx="19460">
                  <c:v>18.03</c:v>
                </c:pt>
                <c:pt idx="19461">
                  <c:v>18.010000000000002</c:v>
                </c:pt>
                <c:pt idx="19462">
                  <c:v>18.010000000000002</c:v>
                </c:pt>
                <c:pt idx="19463">
                  <c:v>18.03</c:v>
                </c:pt>
                <c:pt idx="19464">
                  <c:v>18.02</c:v>
                </c:pt>
                <c:pt idx="19465">
                  <c:v>18.02</c:v>
                </c:pt>
                <c:pt idx="19466">
                  <c:v>18.02</c:v>
                </c:pt>
                <c:pt idx="19467">
                  <c:v>18.02</c:v>
                </c:pt>
                <c:pt idx="19468">
                  <c:v>18.03</c:v>
                </c:pt>
                <c:pt idx="19469">
                  <c:v>18.02</c:v>
                </c:pt>
                <c:pt idx="19470">
                  <c:v>18.010000000000002</c:v>
                </c:pt>
                <c:pt idx="19471">
                  <c:v>18.010000000000002</c:v>
                </c:pt>
                <c:pt idx="19472">
                  <c:v>18</c:v>
                </c:pt>
                <c:pt idx="19473">
                  <c:v>18.010000000000002</c:v>
                </c:pt>
                <c:pt idx="19474">
                  <c:v>18.03</c:v>
                </c:pt>
                <c:pt idx="19475">
                  <c:v>18.010000000000002</c:v>
                </c:pt>
                <c:pt idx="19476">
                  <c:v>18.010000000000002</c:v>
                </c:pt>
                <c:pt idx="19477">
                  <c:v>18.010000000000002</c:v>
                </c:pt>
                <c:pt idx="19478">
                  <c:v>18.010000000000002</c:v>
                </c:pt>
                <c:pt idx="19479">
                  <c:v>18.010000000000002</c:v>
                </c:pt>
                <c:pt idx="19480">
                  <c:v>18.010000000000002</c:v>
                </c:pt>
                <c:pt idx="19481">
                  <c:v>18.010000000000002</c:v>
                </c:pt>
                <c:pt idx="19482">
                  <c:v>18.02</c:v>
                </c:pt>
                <c:pt idx="19483">
                  <c:v>18</c:v>
                </c:pt>
                <c:pt idx="19484">
                  <c:v>18.010000000000002</c:v>
                </c:pt>
                <c:pt idx="19485">
                  <c:v>18.010000000000002</c:v>
                </c:pt>
                <c:pt idx="19486">
                  <c:v>18.010000000000002</c:v>
                </c:pt>
                <c:pt idx="19487">
                  <c:v>18.010000000000002</c:v>
                </c:pt>
                <c:pt idx="19488">
                  <c:v>18.03</c:v>
                </c:pt>
                <c:pt idx="19489">
                  <c:v>17.98</c:v>
                </c:pt>
                <c:pt idx="19490">
                  <c:v>17.989999999999998</c:v>
                </c:pt>
                <c:pt idx="19491">
                  <c:v>18</c:v>
                </c:pt>
                <c:pt idx="19492">
                  <c:v>18</c:v>
                </c:pt>
                <c:pt idx="19493">
                  <c:v>18</c:v>
                </c:pt>
                <c:pt idx="19494">
                  <c:v>17.989999999999998</c:v>
                </c:pt>
                <c:pt idx="19495">
                  <c:v>17.98</c:v>
                </c:pt>
                <c:pt idx="19496">
                  <c:v>18</c:v>
                </c:pt>
                <c:pt idx="19497">
                  <c:v>17.98</c:v>
                </c:pt>
                <c:pt idx="19498">
                  <c:v>17.98</c:v>
                </c:pt>
                <c:pt idx="19499">
                  <c:v>17.98</c:v>
                </c:pt>
                <c:pt idx="19500">
                  <c:v>18</c:v>
                </c:pt>
                <c:pt idx="19501">
                  <c:v>17.989999999999998</c:v>
                </c:pt>
                <c:pt idx="19502">
                  <c:v>17.98</c:v>
                </c:pt>
                <c:pt idx="19503">
                  <c:v>17.989999999999998</c:v>
                </c:pt>
                <c:pt idx="19504">
                  <c:v>17.98</c:v>
                </c:pt>
                <c:pt idx="19505">
                  <c:v>17.98</c:v>
                </c:pt>
                <c:pt idx="19506">
                  <c:v>17.98</c:v>
                </c:pt>
                <c:pt idx="19507">
                  <c:v>17.940000000000001</c:v>
                </c:pt>
                <c:pt idx="19508">
                  <c:v>17.98</c:v>
                </c:pt>
                <c:pt idx="19509">
                  <c:v>17.98</c:v>
                </c:pt>
                <c:pt idx="19510">
                  <c:v>18</c:v>
                </c:pt>
                <c:pt idx="19511">
                  <c:v>17.989999999999998</c:v>
                </c:pt>
                <c:pt idx="19512">
                  <c:v>17.98</c:v>
                </c:pt>
                <c:pt idx="19513">
                  <c:v>17.98</c:v>
                </c:pt>
                <c:pt idx="19514">
                  <c:v>17.98</c:v>
                </c:pt>
                <c:pt idx="19515">
                  <c:v>17.98</c:v>
                </c:pt>
                <c:pt idx="19516">
                  <c:v>18</c:v>
                </c:pt>
                <c:pt idx="19517">
                  <c:v>17.98</c:v>
                </c:pt>
                <c:pt idx="19518">
                  <c:v>17.98</c:v>
                </c:pt>
                <c:pt idx="19519">
                  <c:v>17.98</c:v>
                </c:pt>
                <c:pt idx="19520">
                  <c:v>17.98</c:v>
                </c:pt>
                <c:pt idx="19521">
                  <c:v>17.989999999999998</c:v>
                </c:pt>
                <c:pt idx="19522">
                  <c:v>17.98</c:v>
                </c:pt>
                <c:pt idx="19523">
                  <c:v>18</c:v>
                </c:pt>
                <c:pt idx="19524">
                  <c:v>17.98</c:v>
                </c:pt>
                <c:pt idx="19525">
                  <c:v>17.989999999999998</c:v>
                </c:pt>
                <c:pt idx="19526">
                  <c:v>17.98</c:v>
                </c:pt>
                <c:pt idx="19527">
                  <c:v>17.98</c:v>
                </c:pt>
                <c:pt idx="19528">
                  <c:v>17.98</c:v>
                </c:pt>
                <c:pt idx="19529">
                  <c:v>17.989999999999998</c:v>
                </c:pt>
                <c:pt idx="19530">
                  <c:v>17.989999999999998</c:v>
                </c:pt>
                <c:pt idx="19531">
                  <c:v>17.98</c:v>
                </c:pt>
                <c:pt idx="19532">
                  <c:v>18</c:v>
                </c:pt>
                <c:pt idx="19533">
                  <c:v>18</c:v>
                </c:pt>
                <c:pt idx="19534">
                  <c:v>17.989999999999998</c:v>
                </c:pt>
                <c:pt idx="19535">
                  <c:v>17.989999999999998</c:v>
                </c:pt>
                <c:pt idx="19536">
                  <c:v>17.98</c:v>
                </c:pt>
                <c:pt idx="19537">
                  <c:v>17.98</c:v>
                </c:pt>
                <c:pt idx="19538">
                  <c:v>17.989999999999998</c:v>
                </c:pt>
                <c:pt idx="19539">
                  <c:v>17.989999999999998</c:v>
                </c:pt>
                <c:pt idx="19540">
                  <c:v>18</c:v>
                </c:pt>
                <c:pt idx="19541">
                  <c:v>18</c:v>
                </c:pt>
                <c:pt idx="19542">
                  <c:v>18.010000000000002</c:v>
                </c:pt>
                <c:pt idx="19543">
                  <c:v>18</c:v>
                </c:pt>
                <c:pt idx="19544">
                  <c:v>18</c:v>
                </c:pt>
                <c:pt idx="19545">
                  <c:v>18</c:v>
                </c:pt>
                <c:pt idx="19546">
                  <c:v>17.989999999999998</c:v>
                </c:pt>
                <c:pt idx="19547">
                  <c:v>18</c:v>
                </c:pt>
                <c:pt idx="19548">
                  <c:v>18.010000000000002</c:v>
                </c:pt>
                <c:pt idx="19549">
                  <c:v>18</c:v>
                </c:pt>
                <c:pt idx="19550">
                  <c:v>18</c:v>
                </c:pt>
                <c:pt idx="19551">
                  <c:v>18</c:v>
                </c:pt>
                <c:pt idx="19552">
                  <c:v>18</c:v>
                </c:pt>
                <c:pt idx="19553">
                  <c:v>18.02</c:v>
                </c:pt>
                <c:pt idx="19554">
                  <c:v>18.02</c:v>
                </c:pt>
                <c:pt idx="19555">
                  <c:v>18</c:v>
                </c:pt>
                <c:pt idx="19556">
                  <c:v>18.02</c:v>
                </c:pt>
                <c:pt idx="19557">
                  <c:v>18</c:v>
                </c:pt>
                <c:pt idx="19558">
                  <c:v>18.04</c:v>
                </c:pt>
                <c:pt idx="19559">
                  <c:v>18.03</c:v>
                </c:pt>
                <c:pt idx="19560">
                  <c:v>18.03</c:v>
                </c:pt>
                <c:pt idx="19561">
                  <c:v>18.03</c:v>
                </c:pt>
                <c:pt idx="19562">
                  <c:v>18.03</c:v>
                </c:pt>
                <c:pt idx="19563">
                  <c:v>18.03</c:v>
                </c:pt>
                <c:pt idx="19564">
                  <c:v>18.04</c:v>
                </c:pt>
                <c:pt idx="19565">
                  <c:v>18.059999999999999</c:v>
                </c:pt>
                <c:pt idx="19566">
                  <c:v>18.03</c:v>
                </c:pt>
                <c:pt idx="19567">
                  <c:v>18.05</c:v>
                </c:pt>
                <c:pt idx="19568">
                  <c:v>18.03</c:v>
                </c:pt>
                <c:pt idx="19569">
                  <c:v>18.03</c:v>
                </c:pt>
                <c:pt idx="19570">
                  <c:v>18.03</c:v>
                </c:pt>
                <c:pt idx="19571">
                  <c:v>18.05</c:v>
                </c:pt>
                <c:pt idx="19572">
                  <c:v>18.03</c:v>
                </c:pt>
                <c:pt idx="19573">
                  <c:v>18.03</c:v>
                </c:pt>
                <c:pt idx="19574">
                  <c:v>18.03</c:v>
                </c:pt>
                <c:pt idx="19575">
                  <c:v>18.04</c:v>
                </c:pt>
                <c:pt idx="19576">
                  <c:v>18.04</c:v>
                </c:pt>
                <c:pt idx="19577">
                  <c:v>18.05</c:v>
                </c:pt>
                <c:pt idx="19578">
                  <c:v>18.04</c:v>
                </c:pt>
                <c:pt idx="19579">
                  <c:v>18.03</c:v>
                </c:pt>
                <c:pt idx="19580">
                  <c:v>18.05</c:v>
                </c:pt>
                <c:pt idx="19581">
                  <c:v>18.03</c:v>
                </c:pt>
                <c:pt idx="19582">
                  <c:v>18.03</c:v>
                </c:pt>
                <c:pt idx="19583">
                  <c:v>18.04</c:v>
                </c:pt>
                <c:pt idx="19584">
                  <c:v>18.03</c:v>
                </c:pt>
                <c:pt idx="19585">
                  <c:v>18.04</c:v>
                </c:pt>
                <c:pt idx="19586">
                  <c:v>18.03</c:v>
                </c:pt>
                <c:pt idx="19587">
                  <c:v>18.05</c:v>
                </c:pt>
                <c:pt idx="19588">
                  <c:v>18.03</c:v>
                </c:pt>
                <c:pt idx="19589">
                  <c:v>18.02</c:v>
                </c:pt>
                <c:pt idx="19590">
                  <c:v>18.05</c:v>
                </c:pt>
                <c:pt idx="19591">
                  <c:v>18.05</c:v>
                </c:pt>
                <c:pt idx="19592">
                  <c:v>18.05</c:v>
                </c:pt>
                <c:pt idx="19593">
                  <c:v>18.05</c:v>
                </c:pt>
                <c:pt idx="19594">
                  <c:v>18.05</c:v>
                </c:pt>
                <c:pt idx="19595">
                  <c:v>18.02</c:v>
                </c:pt>
                <c:pt idx="19596">
                  <c:v>18.05</c:v>
                </c:pt>
                <c:pt idx="19597">
                  <c:v>18.04</c:v>
                </c:pt>
                <c:pt idx="19598">
                  <c:v>18.05</c:v>
                </c:pt>
                <c:pt idx="19599">
                  <c:v>18.05</c:v>
                </c:pt>
                <c:pt idx="19600">
                  <c:v>18.03</c:v>
                </c:pt>
                <c:pt idx="19601">
                  <c:v>18.04</c:v>
                </c:pt>
                <c:pt idx="19602">
                  <c:v>18.059999999999999</c:v>
                </c:pt>
                <c:pt idx="19603">
                  <c:v>18.05</c:v>
                </c:pt>
                <c:pt idx="19604">
                  <c:v>18.05</c:v>
                </c:pt>
                <c:pt idx="19605">
                  <c:v>18.05</c:v>
                </c:pt>
                <c:pt idx="19606">
                  <c:v>18.05</c:v>
                </c:pt>
                <c:pt idx="19607">
                  <c:v>18.05</c:v>
                </c:pt>
                <c:pt idx="19608">
                  <c:v>18.05</c:v>
                </c:pt>
                <c:pt idx="19609">
                  <c:v>18.059999999999999</c:v>
                </c:pt>
                <c:pt idx="19610">
                  <c:v>18.059999999999999</c:v>
                </c:pt>
                <c:pt idx="19611">
                  <c:v>18.05</c:v>
                </c:pt>
                <c:pt idx="19612">
                  <c:v>18.059999999999999</c:v>
                </c:pt>
                <c:pt idx="19613">
                  <c:v>18.059999999999999</c:v>
                </c:pt>
                <c:pt idx="19614">
                  <c:v>18.07</c:v>
                </c:pt>
                <c:pt idx="19615">
                  <c:v>18.07</c:v>
                </c:pt>
                <c:pt idx="19616">
                  <c:v>18.059999999999999</c:v>
                </c:pt>
                <c:pt idx="19617">
                  <c:v>18.05</c:v>
                </c:pt>
                <c:pt idx="19618">
                  <c:v>18.07</c:v>
                </c:pt>
                <c:pt idx="19619">
                  <c:v>18.059999999999999</c:v>
                </c:pt>
                <c:pt idx="19620">
                  <c:v>18.059999999999999</c:v>
                </c:pt>
                <c:pt idx="19621">
                  <c:v>18.059999999999999</c:v>
                </c:pt>
                <c:pt idx="19622">
                  <c:v>18.059999999999999</c:v>
                </c:pt>
                <c:pt idx="19623">
                  <c:v>18.05</c:v>
                </c:pt>
                <c:pt idx="19624">
                  <c:v>18.05</c:v>
                </c:pt>
                <c:pt idx="19625">
                  <c:v>18.059999999999999</c:v>
                </c:pt>
                <c:pt idx="19626">
                  <c:v>18.05</c:v>
                </c:pt>
                <c:pt idx="19627">
                  <c:v>18.05</c:v>
                </c:pt>
                <c:pt idx="19628">
                  <c:v>18.059999999999999</c:v>
                </c:pt>
                <c:pt idx="19629">
                  <c:v>18.07</c:v>
                </c:pt>
                <c:pt idx="19630">
                  <c:v>18.059999999999999</c:v>
                </c:pt>
                <c:pt idx="19631">
                  <c:v>18.07</c:v>
                </c:pt>
                <c:pt idx="19632">
                  <c:v>18.059999999999999</c:v>
                </c:pt>
                <c:pt idx="19633">
                  <c:v>18.079999999999998</c:v>
                </c:pt>
                <c:pt idx="19634">
                  <c:v>18.079999999999998</c:v>
                </c:pt>
                <c:pt idx="19635">
                  <c:v>18.059999999999999</c:v>
                </c:pt>
                <c:pt idx="19636">
                  <c:v>18.059999999999999</c:v>
                </c:pt>
                <c:pt idx="19637">
                  <c:v>18.059999999999999</c:v>
                </c:pt>
                <c:pt idx="19638">
                  <c:v>18.059999999999999</c:v>
                </c:pt>
                <c:pt idx="19639">
                  <c:v>18.05</c:v>
                </c:pt>
                <c:pt idx="19640">
                  <c:v>18.07</c:v>
                </c:pt>
                <c:pt idx="19641">
                  <c:v>18.07</c:v>
                </c:pt>
                <c:pt idx="19642">
                  <c:v>18.07</c:v>
                </c:pt>
                <c:pt idx="19643">
                  <c:v>18.07</c:v>
                </c:pt>
                <c:pt idx="19644">
                  <c:v>18.079999999999998</c:v>
                </c:pt>
                <c:pt idx="19645">
                  <c:v>18.07</c:v>
                </c:pt>
                <c:pt idx="19646">
                  <c:v>18.079999999999998</c:v>
                </c:pt>
                <c:pt idx="19647">
                  <c:v>18.100000000000001</c:v>
                </c:pt>
                <c:pt idx="19648">
                  <c:v>18.100000000000001</c:v>
                </c:pt>
                <c:pt idx="19649">
                  <c:v>18.100000000000001</c:v>
                </c:pt>
                <c:pt idx="19650">
                  <c:v>18.11</c:v>
                </c:pt>
                <c:pt idx="19651">
                  <c:v>18.13</c:v>
                </c:pt>
                <c:pt idx="19652">
                  <c:v>18.16</c:v>
                </c:pt>
                <c:pt idx="19653">
                  <c:v>18.170000000000002</c:v>
                </c:pt>
                <c:pt idx="19654">
                  <c:v>18.170000000000002</c:v>
                </c:pt>
                <c:pt idx="19655">
                  <c:v>18.18</c:v>
                </c:pt>
                <c:pt idx="19656">
                  <c:v>18.170000000000002</c:v>
                </c:pt>
                <c:pt idx="19657">
                  <c:v>18.190000000000001</c:v>
                </c:pt>
                <c:pt idx="19658">
                  <c:v>18.2</c:v>
                </c:pt>
                <c:pt idx="19659">
                  <c:v>18.21</c:v>
                </c:pt>
                <c:pt idx="19660">
                  <c:v>18.21</c:v>
                </c:pt>
                <c:pt idx="19661">
                  <c:v>18.22</c:v>
                </c:pt>
                <c:pt idx="19662">
                  <c:v>18.190000000000001</c:v>
                </c:pt>
                <c:pt idx="19663">
                  <c:v>18.21</c:v>
                </c:pt>
                <c:pt idx="19664">
                  <c:v>18.21</c:v>
                </c:pt>
                <c:pt idx="19665">
                  <c:v>18.21</c:v>
                </c:pt>
                <c:pt idx="19666">
                  <c:v>18.2</c:v>
                </c:pt>
                <c:pt idx="19667">
                  <c:v>18.2</c:v>
                </c:pt>
                <c:pt idx="19668">
                  <c:v>18.21</c:v>
                </c:pt>
                <c:pt idx="19669">
                  <c:v>18.2</c:v>
                </c:pt>
                <c:pt idx="19670">
                  <c:v>18.190000000000001</c:v>
                </c:pt>
                <c:pt idx="19671">
                  <c:v>18.2</c:v>
                </c:pt>
                <c:pt idx="19672">
                  <c:v>18.239999999999998</c:v>
                </c:pt>
                <c:pt idx="19673">
                  <c:v>18.21</c:v>
                </c:pt>
                <c:pt idx="19674">
                  <c:v>18.190000000000001</c:v>
                </c:pt>
                <c:pt idx="19675">
                  <c:v>18.22</c:v>
                </c:pt>
                <c:pt idx="19676">
                  <c:v>18.21</c:v>
                </c:pt>
                <c:pt idx="19677">
                  <c:v>18.2</c:v>
                </c:pt>
                <c:pt idx="19678">
                  <c:v>18.190000000000001</c:v>
                </c:pt>
                <c:pt idx="19679">
                  <c:v>18.21</c:v>
                </c:pt>
                <c:pt idx="19680">
                  <c:v>18.23</c:v>
                </c:pt>
                <c:pt idx="19681">
                  <c:v>18.22</c:v>
                </c:pt>
                <c:pt idx="19682">
                  <c:v>18.22</c:v>
                </c:pt>
                <c:pt idx="19683">
                  <c:v>18.21</c:v>
                </c:pt>
                <c:pt idx="19684">
                  <c:v>18.22</c:v>
                </c:pt>
                <c:pt idx="19685">
                  <c:v>18.21</c:v>
                </c:pt>
                <c:pt idx="19686">
                  <c:v>18.190000000000001</c:v>
                </c:pt>
                <c:pt idx="19687">
                  <c:v>18.22</c:v>
                </c:pt>
                <c:pt idx="19688">
                  <c:v>18.22</c:v>
                </c:pt>
                <c:pt idx="19689">
                  <c:v>18.239999999999998</c:v>
                </c:pt>
                <c:pt idx="19690">
                  <c:v>18.23</c:v>
                </c:pt>
                <c:pt idx="19691">
                  <c:v>18.23</c:v>
                </c:pt>
                <c:pt idx="19692">
                  <c:v>18.239999999999998</c:v>
                </c:pt>
                <c:pt idx="19693">
                  <c:v>18.22</c:v>
                </c:pt>
                <c:pt idx="19694">
                  <c:v>18.23</c:v>
                </c:pt>
                <c:pt idx="19695">
                  <c:v>18.239999999999998</c:v>
                </c:pt>
                <c:pt idx="19696">
                  <c:v>18.239999999999998</c:v>
                </c:pt>
                <c:pt idx="19697">
                  <c:v>18.25</c:v>
                </c:pt>
                <c:pt idx="19698">
                  <c:v>18.239999999999998</c:v>
                </c:pt>
                <c:pt idx="19699">
                  <c:v>18.25</c:v>
                </c:pt>
                <c:pt idx="19700">
                  <c:v>18.239999999999998</c:v>
                </c:pt>
                <c:pt idx="19701">
                  <c:v>18.239999999999998</c:v>
                </c:pt>
                <c:pt idx="19702">
                  <c:v>18.25</c:v>
                </c:pt>
                <c:pt idx="19703">
                  <c:v>18.25</c:v>
                </c:pt>
                <c:pt idx="19704">
                  <c:v>18.260000000000002</c:v>
                </c:pt>
                <c:pt idx="19705">
                  <c:v>18.25</c:v>
                </c:pt>
                <c:pt idx="19706">
                  <c:v>18.25</c:v>
                </c:pt>
                <c:pt idx="19707">
                  <c:v>18.239999999999998</c:v>
                </c:pt>
                <c:pt idx="19708">
                  <c:v>18.25</c:v>
                </c:pt>
                <c:pt idx="19709">
                  <c:v>18.25</c:v>
                </c:pt>
                <c:pt idx="19710">
                  <c:v>18.25</c:v>
                </c:pt>
                <c:pt idx="19711">
                  <c:v>18.260000000000002</c:v>
                </c:pt>
                <c:pt idx="19712">
                  <c:v>18.27</c:v>
                </c:pt>
                <c:pt idx="19713">
                  <c:v>18.27</c:v>
                </c:pt>
                <c:pt idx="19714">
                  <c:v>18.28</c:v>
                </c:pt>
                <c:pt idx="19715">
                  <c:v>18.27</c:v>
                </c:pt>
                <c:pt idx="19716">
                  <c:v>18.28</c:v>
                </c:pt>
                <c:pt idx="19717">
                  <c:v>18.28</c:v>
                </c:pt>
                <c:pt idx="19718">
                  <c:v>18.28</c:v>
                </c:pt>
                <c:pt idx="19719">
                  <c:v>18.29</c:v>
                </c:pt>
                <c:pt idx="19720">
                  <c:v>18.309999999999999</c:v>
                </c:pt>
                <c:pt idx="19721">
                  <c:v>18.309999999999999</c:v>
                </c:pt>
                <c:pt idx="19722">
                  <c:v>18.3</c:v>
                </c:pt>
                <c:pt idx="19723">
                  <c:v>18.309999999999999</c:v>
                </c:pt>
                <c:pt idx="19724">
                  <c:v>18.329999999999998</c:v>
                </c:pt>
                <c:pt idx="19725">
                  <c:v>18.329999999999998</c:v>
                </c:pt>
                <c:pt idx="19726">
                  <c:v>18.309999999999999</c:v>
                </c:pt>
                <c:pt idx="19727">
                  <c:v>18.3</c:v>
                </c:pt>
                <c:pt idx="19728">
                  <c:v>18.329999999999998</c:v>
                </c:pt>
                <c:pt idx="19729">
                  <c:v>18.329999999999998</c:v>
                </c:pt>
                <c:pt idx="19730">
                  <c:v>18.32</c:v>
                </c:pt>
                <c:pt idx="19731">
                  <c:v>18.329999999999998</c:v>
                </c:pt>
                <c:pt idx="19732">
                  <c:v>18.34</c:v>
                </c:pt>
                <c:pt idx="19733">
                  <c:v>18.350000000000001</c:v>
                </c:pt>
                <c:pt idx="19734">
                  <c:v>18.350000000000001</c:v>
                </c:pt>
                <c:pt idx="19735">
                  <c:v>18.34</c:v>
                </c:pt>
                <c:pt idx="19736">
                  <c:v>18.34</c:v>
                </c:pt>
                <c:pt idx="19737">
                  <c:v>18.34</c:v>
                </c:pt>
                <c:pt idx="19738">
                  <c:v>18.34</c:v>
                </c:pt>
                <c:pt idx="19739">
                  <c:v>18.350000000000001</c:v>
                </c:pt>
                <c:pt idx="19740">
                  <c:v>18.36</c:v>
                </c:pt>
                <c:pt idx="19741">
                  <c:v>18.36</c:v>
                </c:pt>
                <c:pt idx="19742">
                  <c:v>18.350000000000001</c:v>
                </c:pt>
                <c:pt idx="19743">
                  <c:v>18.36</c:v>
                </c:pt>
                <c:pt idx="19744">
                  <c:v>18.36</c:v>
                </c:pt>
                <c:pt idx="19745">
                  <c:v>18.36</c:v>
                </c:pt>
                <c:pt idx="19746">
                  <c:v>18.38</c:v>
                </c:pt>
                <c:pt idx="19747">
                  <c:v>18.37</c:v>
                </c:pt>
                <c:pt idx="19748">
                  <c:v>18.38</c:v>
                </c:pt>
                <c:pt idx="19749">
                  <c:v>18.37</c:v>
                </c:pt>
                <c:pt idx="19750">
                  <c:v>18.399999999999999</c:v>
                </c:pt>
                <c:pt idx="19751">
                  <c:v>18.38</c:v>
                </c:pt>
                <c:pt idx="19752">
                  <c:v>18.39</c:v>
                </c:pt>
                <c:pt idx="19753">
                  <c:v>18.39</c:v>
                </c:pt>
                <c:pt idx="19754">
                  <c:v>18.39</c:v>
                </c:pt>
                <c:pt idx="19755">
                  <c:v>18.38</c:v>
                </c:pt>
                <c:pt idx="19756">
                  <c:v>18.399999999999999</c:v>
                </c:pt>
                <c:pt idx="19757">
                  <c:v>18.41</c:v>
                </c:pt>
                <c:pt idx="19758">
                  <c:v>18.41</c:v>
                </c:pt>
                <c:pt idx="19759">
                  <c:v>18.41</c:v>
                </c:pt>
                <c:pt idx="19760">
                  <c:v>18.440000000000001</c:v>
                </c:pt>
                <c:pt idx="19761">
                  <c:v>18.440000000000001</c:v>
                </c:pt>
                <c:pt idx="19762">
                  <c:v>18.440000000000001</c:v>
                </c:pt>
                <c:pt idx="19763">
                  <c:v>18.45</c:v>
                </c:pt>
                <c:pt idx="19764">
                  <c:v>18.47</c:v>
                </c:pt>
                <c:pt idx="19765">
                  <c:v>18.46</c:v>
                </c:pt>
                <c:pt idx="19766">
                  <c:v>18.47</c:v>
                </c:pt>
                <c:pt idx="19767">
                  <c:v>18.47</c:v>
                </c:pt>
                <c:pt idx="19768">
                  <c:v>18.489999999999998</c:v>
                </c:pt>
                <c:pt idx="19769">
                  <c:v>18.489999999999998</c:v>
                </c:pt>
                <c:pt idx="19770">
                  <c:v>18.489999999999998</c:v>
                </c:pt>
                <c:pt idx="19771">
                  <c:v>18.489999999999998</c:v>
                </c:pt>
                <c:pt idx="19772">
                  <c:v>18.5</c:v>
                </c:pt>
                <c:pt idx="19773">
                  <c:v>18.5</c:v>
                </c:pt>
                <c:pt idx="19774">
                  <c:v>18.52</c:v>
                </c:pt>
                <c:pt idx="19775">
                  <c:v>18.52</c:v>
                </c:pt>
                <c:pt idx="19776">
                  <c:v>18.5</c:v>
                </c:pt>
                <c:pt idx="19777">
                  <c:v>18.54</c:v>
                </c:pt>
                <c:pt idx="19778">
                  <c:v>18.55</c:v>
                </c:pt>
                <c:pt idx="19779">
                  <c:v>18.55</c:v>
                </c:pt>
                <c:pt idx="19780">
                  <c:v>18.559999999999999</c:v>
                </c:pt>
                <c:pt idx="19781">
                  <c:v>18.55</c:v>
                </c:pt>
                <c:pt idx="19782">
                  <c:v>18.559999999999999</c:v>
                </c:pt>
                <c:pt idx="19783">
                  <c:v>18.57</c:v>
                </c:pt>
                <c:pt idx="19784">
                  <c:v>18.559999999999999</c:v>
                </c:pt>
                <c:pt idx="19785">
                  <c:v>18.579999999999998</c:v>
                </c:pt>
                <c:pt idx="19786">
                  <c:v>18.579999999999998</c:v>
                </c:pt>
                <c:pt idx="19787">
                  <c:v>18.600000000000001</c:v>
                </c:pt>
                <c:pt idx="19788">
                  <c:v>18.600000000000001</c:v>
                </c:pt>
                <c:pt idx="19789">
                  <c:v>18.59</c:v>
                </c:pt>
                <c:pt idx="19790">
                  <c:v>18.61</c:v>
                </c:pt>
                <c:pt idx="19791">
                  <c:v>18.600000000000001</c:v>
                </c:pt>
                <c:pt idx="19792">
                  <c:v>18.63</c:v>
                </c:pt>
                <c:pt idx="19793">
                  <c:v>18.63</c:v>
                </c:pt>
                <c:pt idx="19794">
                  <c:v>18.62</c:v>
                </c:pt>
                <c:pt idx="19795">
                  <c:v>18.63</c:v>
                </c:pt>
                <c:pt idx="19796">
                  <c:v>18.64</c:v>
                </c:pt>
                <c:pt idx="19797">
                  <c:v>18.66</c:v>
                </c:pt>
                <c:pt idx="19798">
                  <c:v>18.649999999999999</c:v>
                </c:pt>
                <c:pt idx="19799">
                  <c:v>18.649999999999999</c:v>
                </c:pt>
                <c:pt idx="19800">
                  <c:v>18.66</c:v>
                </c:pt>
                <c:pt idx="19801">
                  <c:v>18.66</c:v>
                </c:pt>
                <c:pt idx="19802">
                  <c:v>18.68</c:v>
                </c:pt>
                <c:pt idx="19803">
                  <c:v>18.670000000000002</c:v>
                </c:pt>
                <c:pt idx="19804">
                  <c:v>18.690000000000001</c:v>
                </c:pt>
                <c:pt idx="19805">
                  <c:v>18.690000000000001</c:v>
                </c:pt>
                <c:pt idx="19806">
                  <c:v>18.7</c:v>
                </c:pt>
                <c:pt idx="19807">
                  <c:v>18.72</c:v>
                </c:pt>
                <c:pt idx="19808">
                  <c:v>18.72</c:v>
                </c:pt>
                <c:pt idx="19809">
                  <c:v>18.739999999999998</c:v>
                </c:pt>
                <c:pt idx="19810">
                  <c:v>18.75</c:v>
                </c:pt>
                <c:pt idx="19811">
                  <c:v>18.77</c:v>
                </c:pt>
                <c:pt idx="19812">
                  <c:v>18.78</c:v>
                </c:pt>
                <c:pt idx="19813">
                  <c:v>18.77</c:v>
                </c:pt>
                <c:pt idx="19814">
                  <c:v>18.809999999999999</c:v>
                </c:pt>
                <c:pt idx="19815">
                  <c:v>18.79</c:v>
                </c:pt>
                <c:pt idx="19816">
                  <c:v>18.8</c:v>
                </c:pt>
                <c:pt idx="19817">
                  <c:v>18.82</c:v>
                </c:pt>
                <c:pt idx="19818">
                  <c:v>18.82</c:v>
                </c:pt>
                <c:pt idx="19819">
                  <c:v>18.82</c:v>
                </c:pt>
                <c:pt idx="19820">
                  <c:v>18.829999999999998</c:v>
                </c:pt>
                <c:pt idx="19821">
                  <c:v>18.84</c:v>
                </c:pt>
                <c:pt idx="19822">
                  <c:v>18.86</c:v>
                </c:pt>
                <c:pt idx="19823">
                  <c:v>18.86</c:v>
                </c:pt>
                <c:pt idx="19824">
                  <c:v>18.850000000000001</c:v>
                </c:pt>
                <c:pt idx="19825">
                  <c:v>18.86</c:v>
                </c:pt>
                <c:pt idx="19826">
                  <c:v>18.86</c:v>
                </c:pt>
                <c:pt idx="19827">
                  <c:v>18.88</c:v>
                </c:pt>
                <c:pt idx="19828">
                  <c:v>18.899999999999999</c:v>
                </c:pt>
                <c:pt idx="19829">
                  <c:v>18.899999999999999</c:v>
                </c:pt>
                <c:pt idx="19830">
                  <c:v>18.91</c:v>
                </c:pt>
                <c:pt idx="19831">
                  <c:v>18.899999999999999</c:v>
                </c:pt>
                <c:pt idx="19832">
                  <c:v>18.93</c:v>
                </c:pt>
                <c:pt idx="19833">
                  <c:v>18.93</c:v>
                </c:pt>
                <c:pt idx="19834">
                  <c:v>18.93</c:v>
                </c:pt>
                <c:pt idx="19835">
                  <c:v>18.93</c:v>
                </c:pt>
                <c:pt idx="19836">
                  <c:v>18.940000000000001</c:v>
                </c:pt>
                <c:pt idx="19837">
                  <c:v>18.95</c:v>
                </c:pt>
                <c:pt idx="19838">
                  <c:v>18.940000000000001</c:v>
                </c:pt>
                <c:pt idx="19839">
                  <c:v>18.95</c:v>
                </c:pt>
                <c:pt idx="19840">
                  <c:v>18.97</c:v>
                </c:pt>
                <c:pt idx="19841">
                  <c:v>18.96</c:v>
                </c:pt>
                <c:pt idx="19842">
                  <c:v>18.989999999999998</c:v>
                </c:pt>
                <c:pt idx="19843">
                  <c:v>18.97</c:v>
                </c:pt>
                <c:pt idx="19844">
                  <c:v>18.98</c:v>
                </c:pt>
                <c:pt idx="19845">
                  <c:v>18.989999999999998</c:v>
                </c:pt>
                <c:pt idx="19846">
                  <c:v>19.010000000000002</c:v>
                </c:pt>
                <c:pt idx="19847">
                  <c:v>19.010000000000002</c:v>
                </c:pt>
                <c:pt idx="19848">
                  <c:v>19.02</c:v>
                </c:pt>
                <c:pt idx="19849">
                  <c:v>19</c:v>
                </c:pt>
                <c:pt idx="19850">
                  <c:v>19.02</c:v>
                </c:pt>
                <c:pt idx="19851">
                  <c:v>19.02</c:v>
                </c:pt>
                <c:pt idx="19852">
                  <c:v>19.02</c:v>
                </c:pt>
                <c:pt idx="19853">
                  <c:v>19.04</c:v>
                </c:pt>
                <c:pt idx="19854">
                  <c:v>19.02</c:v>
                </c:pt>
                <c:pt idx="19855">
                  <c:v>19.03</c:v>
                </c:pt>
                <c:pt idx="19856">
                  <c:v>19.04</c:v>
                </c:pt>
                <c:pt idx="19857">
                  <c:v>19.03</c:v>
                </c:pt>
                <c:pt idx="19858">
                  <c:v>19.03</c:v>
                </c:pt>
                <c:pt idx="19859">
                  <c:v>19.04</c:v>
                </c:pt>
                <c:pt idx="19860">
                  <c:v>19.05</c:v>
                </c:pt>
                <c:pt idx="19861">
                  <c:v>19.059999999999999</c:v>
                </c:pt>
                <c:pt idx="19862">
                  <c:v>19.07</c:v>
                </c:pt>
                <c:pt idx="19863">
                  <c:v>19.07</c:v>
                </c:pt>
                <c:pt idx="19864">
                  <c:v>19.16</c:v>
                </c:pt>
                <c:pt idx="19865">
                  <c:v>19.079999999999998</c:v>
                </c:pt>
                <c:pt idx="19866">
                  <c:v>19.079999999999998</c:v>
                </c:pt>
                <c:pt idx="19867">
                  <c:v>19.11</c:v>
                </c:pt>
                <c:pt idx="19868">
                  <c:v>19.12</c:v>
                </c:pt>
                <c:pt idx="19869">
                  <c:v>19.11</c:v>
                </c:pt>
                <c:pt idx="19870">
                  <c:v>19.12</c:v>
                </c:pt>
                <c:pt idx="19871">
                  <c:v>19.11</c:v>
                </c:pt>
                <c:pt idx="19872">
                  <c:v>19.13</c:v>
                </c:pt>
                <c:pt idx="19873">
                  <c:v>19.14</c:v>
                </c:pt>
                <c:pt idx="19874">
                  <c:v>19.14</c:v>
                </c:pt>
                <c:pt idx="19875">
                  <c:v>19.12</c:v>
                </c:pt>
                <c:pt idx="19876">
                  <c:v>19.13</c:v>
                </c:pt>
                <c:pt idx="19877">
                  <c:v>19.149999999999999</c:v>
                </c:pt>
                <c:pt idx="19878">
                  <c:v>19.149999999999999</c:v>
                </c:pt>
                <c:pt idx="19879">
                  <c:v>19.149999999999999</c:v>
                </c:pt>
                <c:pt idx="19880">
                  <c:v>19.16</c:v>
                </c:pt>
                <c:pt idx="19881">
                  <c:v>19.170000000000002</c:v>
                </c:pt>
                <c:pt idx="19882">
                  <c:v>19.170000000000002</c:v>
                </c:pt>
                <c:pt idx="19883">
                  <c:v>19.170000000000002</c:v>
                </c:pt>
                <c:pt idx="19884">
                  <c:v>19.190000000000001</c:v>
                </c:pt>
                <c:pt idx="19885">
                  <c:v>19.18</c:v>
                </c:pt>
                <c:pt idx="19886">
                  <c:v>19.170000000000002</c:v>
                </c:pt>
                <c:pt idx="19887">
                  <c:v>19.18</c:v>
                </c:pt>
                <c:pt idx="19888">
                  <c:v>19.2</c:v>
                </c:pt>
                <c:pt idx="19889">
                  <c:v>19.2</c:v>
                </c:pt>
                <c:pt idx="19890">
                  <c:v>19.21</c:v>
                </c:pt>
                <c:pt idx="19891">
                  <c:v>19.190000000000001</c:v>
                </c:pt>
                <c:pt idx="19892">
                  <c:v>19.21</c:v>
                </c:pt>
                <c:pt idx="19893">
                  <c:v>19.21</c:v>
                </c:pt>
                <c:pt idx="19894">
                  <c:v>19.21</c:v>
                </c:pt>
                <c:pt idx="19895">
                  <c:v>19.23</c:v>
                </c:pt>
                <c:pt idx="19896">
                  <c:v>19.22</c:v>
                </c:pt>
                <c:pt idx="19897">
                  <c:v>19.260000000000002</c:v>
                </c:pt>
                <c:pt idx="19898">
                  <c:v>19.239999999999998</c:v>
                </c:pt>
                <c:pt idx="19899">
                  <c:v>19.23</c:v>
                </c:pt>
                <c:pt idx="19900">
                  <c:v>19.239999999999998</c:v>
                </c:pt>
                <c:pt idx="19901">
                  <c:v>19.23</c:v>
                </c:pt>
                <c:pt idx="19902">
                  <c:v>19.239999999999998</c:v>
                </c:pt>
                <c:pt idx="19903">
                  <c:v>19.239999999999998</c:v>
                </c:pt>
                <c:pt idx="19904">
                  <c:v>19.239999999999998</c:v>
                </c:pt>
                <c:pt idx="19905">
                  <c:v>19.260000000000002</c:v>
                </c:pt>
                <c:pt idx="19906">
                  <c:v>19.25</c:v>
                </c:pt>
                <c:pt idx="19907">
                  <c:v>19.25</c:v>
                </c:pt>
                <c:pt idx="19908">
                  <c:v>19.260000000000002</c:v>
                </c:pt>
                <c:pt idx="19909">
                  <c:v>19.27</c:v>
                </c:pt>
                <c:pt idx="19910">
                  <c:v>19.27</c:v>
                </c:pt>
                <c:pt idx="19911">
                  <c:v>19.25</c:v>
                </c:pt>
                <c:pt idx="19912">
                  <c:v>19.27</c:v>
                </c:pt>
                <c:pt idx="19913">
                  <c:v>19.27</c:v>
                </c:pt>
                <c:pt idx="19914">
                  <c:v>19.27</c:v>
                </c:pt>
                <c:pt idx="19915">
                  <c:v>19.260000000000002</c:v>
                </c:pt>
                <c:pt idx="19916">
                  <c:v>19.28</c:v>
                </c:pt>
                <c:pt idx="19917">
                  <c:v>19.28</c:v>
                </c:pt>
                <c:pt idx="19918">
                  <c:v>19.29</c:v>
                </c:pt>
                <c:pt idx="19919">
                  <c:v>19.29</c:v>
                </c:pt>
                <c:pt idx="19920">
                  <c:v>19.3</c:v>
                </c:pt>
                <c:pt idx="19921">
                  <c:v>19.29</c:v>
                </c:pt>
                <c:pt idx="19922">
                  <c:v>19.3</c:v>
                </c:pt>
                <c:pt idx="19923">
                  <c:v>19.3</c:v>
                </c:pt>
                <c:pt idx="19924">
                  <c:v>19.3</c:v>
                </c:pt>
                <c:pt idx="19925">
                  <c:v>19.3</c:v>
                </c:pt>
                <c:pt idx="19926">
                  <c:v>19.29</c:v>
                </c:pt>
                <c:pt idx="19927">
                  <c:v>19.32</c:v>
                </c:pt>
                <c:pt idx="19928">
                  <c:v>19.309999999999999</c:v>
                </c:pt>
                <c:pt idx="19929">
                  <c:v>19.3</c:v>
                </c:pt>
                <c:pt idx="19930">
                  <c:v>19.3</c:v>
                </c:pt>
                <c:pt idx="19931">
                  <c:v>19.32</c:v>
                </c:pt>
                <c:pt idx="19932">
                  <c:v>19.3</c:v>
                </c:pt>
                <c:pt idx="19933">
                  <c:v>19.3</c:v>
                </c:pt>
                <c:pt idx="19934">
                  <c:v>19.32</c:v>
                </c:pt>
                <c:pt idx="19935">
                  <c:v>19.3</c:v>
                </c:pt>
                <c:pt idx="19936">
                  <c:v>19.3</c:v>
                </c:pt>
                <c:pt idx="19937">
                  <c:v>19.3</c:v>
                </c:pt>
                <c:pt idx="19938">
                  <c:v>19.309999999999999</c:v>
                </c:pt>
                <c:pt idx="19939">
                  <c:v>19.32</c:v>
                </c:pt>
                <c:pt idx="19940">
                  <c:v>19.309999999999999</c:v>
                </c:pt>
                <c:pt idx="19941">
                  <c:v>19.32</c:v>
                </c:pt>
                <c:pt idx="19942">
                  <c:v>19.329999999999998</c:v>
                </c:pt>
                <c:pt idx="19943">
                  <c:v>19.329999999999998</c:v>
                </c:pt>
                <c:pt idx="19944">
                  <c:v>19.32</c:v>
                </c:pt>
                <c:pt idx="19945">
                  <c:v>19.329999999999998</c:v>
                </c:pt>
                <c:pt idx="19946">
                  <c:v>19.329999999999998</c:v>
                </c:pt>
                <c:pt idx="19947">
                  <c:v>19.32</c:v>
                </c:pt>
                <c:pt idx="19948">
                  <c:v>19.32</c:v>
                </c:pt>
                <c:pt idx="19949">
                  <c:v>19.34</c:v>
                </c:pt>
                <c:pt idx="19950">
                  <c:v>19.329999999999998</c:v>
                </c:pt>
                <c:pt idx="19951">
                  <c:v>19.329999999999998</c:v>
                </c:pt>
                <c:pt idx="19952">
                  <c:v>19.34</c:v>
                </c:pt>
                <c:pt idx="19953">
                  <c:v>19.34</c:v>
                </c:pt>
                <c:pt idx="19954">
                  <c:v>19.36</c:v>
                </c:pt>
                <c:pt idx="19955">
                  <c:v>19.350000000000001</c:v>
                </c:pt>
                <c:pt idx="19956">
                  <c:v>19.34</c:v>
                </c:pt>
                <c:pt idx="19957">
                  <c:v>19.36</c:v>
                </c:pt>
                <c:pt idx="19958">
                  <c:v>19.36</c:v>
                </c:pt>
                <c:pt idx="19959">
                  <c:v>19.36</c:v>
                </c:pt>
                <c:pt idx="19960">
                  <c:v>19.38</c:v>
                </c:pt>
                <c:pt idx="19961">
                  <c:v>19.38</c:v>
                </c:pt>
                <c:pt idx="19962">
                  <c:v>19.39</c:v>
                </c:pt>
                <c:pt idx="19963">
                  <c:v>19.37</c:v>
                </c:pt>
                <c:pt idx="19964">
                  <c:v>19.39</c:v>
                </c:pt>
                <c:pt idx="19965">
                  <c:v>19.39</c:v>
                </c:pt>
                <c:pt idx="19966">
                  <c:v>19.41</c:v>
                </c:pt>
                <c:pt idx="19967">
                  <c:v>19.420000000000002</c:v>
                </c:pt>
                <c:pt idx="19968">
                  <c:v>19.43</c:v>
                </c:pt>
                <c:pt idx="19969">
                  <c:v>19.440000000000001</c:v>
                </c:pt>
                <c:pt idx="19970">
                  <c:v>19.45</c:v>
                </c:pt>
                <c:pt idx="19971">
                  <c:v>19.46</c:v>
                </c:pt>
                <c:pt idx="19972">
                  <c:v>19.510000000000002</c:v>
                </c:pt>
                <c:pt idx="19973">
                  <c:v>19.46</c:v>
                </c:pt>
                <c:pt idx="19974">
                  <c:v>19.47</c:v>
                </c:pt>
                <c:pt idx="19975">
                  <c:v>19.47</c:v>
                </c:pt>
                <c:pt idx="19976">
                  <c:v>19.48</c:v>
                </c:pt>
                <c:pt idx="19977">
                  <c:v>19.489999999999998</c:v>
                </c:pt>
                <c:pt idx="19978">
                  <c:v>19.47</c:v>
                </c:pt>
                <c:pt idx="19979">
                  <c:v>19.489999999999998</c:v>
                </c:pt>
                <c:pt idx="19980">
                  <c:v>19.489999999999998</c:v>
                </c:pt>
                <c:pt idx="19981">
                  <c:v>19.489999999999998</c:v>
                </c:pt>
                <c:pt idx="19982">
                  <c:v>19.5</c:v>
                </c:pt>
                <c:pt idx="19983">
                  <c:v>19.510000000000002</c:v>
                </c:pt>
                <c:pt idx="19984">
                  <c:v>19.489999999999998</c:v>
                </c:pt>
                <c:pt idx="19985">
                  <c:v>19.53</c:v>
                </c:pt>
                <c:pt idx="19986">
                  <c:v>19.53</c:v>
                </c:pt>
                <c:pt idx="19987">
                  <c:v>19.54</c:v>
                </c:pt>
                <c:pt idx="19988">
                  <c:v>19.54</c:v>
                </c:pt>
                <c:pt idx="19989">
                  <c:v>19.55</c:v>
                </c:pt>
                <c:pt idx="19990">
                  <c:v>19.559999999999999</c:v>
                </c:pt>
                <c:pt idx="19991">
                  <c:v>19.55</c:v>
                </c:pt>
                <c:pt idx="19992">
                  <c:v>19.57</c:v>
                </c:pt>
                <c:pt idx="19993">
                  <c:v>19.57</c:v>
                </c:pt>
                <c:pt idx="19994">
                  <c:v>19.600000000000001</c:v>
                </c:pt>
                <c:pt idx="19995">
                  <c:v>19.59</c:v>
                </c:pt>
                <c:pt idx="19996">
                  <c:v>19.600000000000001</c:v>
                </c:pt>
                <c:pt idx="19997">
                  <c:v>19.61</c:v>
                </c:pt>
                <c:pt idx="19998">
                  <c:v>19.600000000000001</c:v>
                </c:pt>
                <c:pt idx="19999">
                  <c:v>19.61</c:v>
                </c:pt>
                <c:pt idx="20000">
                  <c:v>19.61</c:v>
                </c:pt>
                <c:pt idx="20001">
                  <c:v>19.61</c:v>
                </c:pt>
                <c:pt idx="20002">
                  <c:v>19.600000000000001</c:v>
                </c:pt>
                <c:pt idx="20003">
                  <c:v>19.63</c:v>
                </c:pt>
                <c:pt idx="20004">
                  <c:v>19.63</c:v>
                </c:pt>
                <c:pt idx="20005">
                  <c:v>19.63</c:v>
                </c:pt>
                <c:pt idx="20006">
                  <c:v>19.63</c:v>
                </c:pt>
                <c:pt idx="20007">
                  <c:v>19.64</c:v>
                </c:pt>
                <c:pt idx="20008">
                  <c:v>19.63</c:v>
                </c:pt>
                <c:pt idx="20009">
                  <c:v>19.64</c:v>
                </c:pt>
                <c:pt idx="20010">
                  <c:v>19.63</c:v>
                </c:pt>
                <c:pt idx="20011">
                  <c:v>19.64</c:v>
                </c:pt>
                <c:pt idx="20012">
                  <c:v>19.64</c:v>
                </c:pt>
                <c:pt idx="20013">
                  <c:v>19.66</c:v>
                </c:pt>
                <c:pt idx="20014">
                  <c:v>19.64</c:v>
                </c:pt>
                <c:pt idx="20015">
                  <c:v>19.66</c:v>
                </c:pt>
                <c:pt idx="20016">
                  <c:v>19.66</c:v>
                </c:pt>
                <c:pt idx="20017">
                  <c:v>19.64</c:v>
                </c:pt>
                <c:pt idx="20018">
                  <c:v>19.649999999999999</c:v>
                </c:pt>
                <c:pt idx="20019">
                  <c:v>19.66</c:v>
                </c:pt>
                <c:pt idx="20020">
                  <c:v>19.66</c:v>
                </c:pt>
                <c:pt idx="20021">
                  <c:v>19.670000000000002</c:v>
                </c:pt>
                <c:pt idx="20022">
                  <c:v>19.670000000000002</c:v>
                </c:pt>
                <c:pt idx="20023">
                  <c:v>19.66</c:v>
                </c:pt>
                <c:pt idx="20024">
                  <c:v>19.670000000000002</c:v>
                </c:pt>
                <c:pt idx="20025">
                  <c:v>19.68</c:v>
                </c:pt>
                <c:pt idx="20026">
                  <c:v>19.670000000000002</c:v>
                </c:pt>
                <c:pt idx="20027">
                  <c:v>19.670000000000002</c:v>
                </c:pt>
                <c:pt idx="20028">
                  <c:v>19.68</c:v>
                </c:pt>
                <c:pt idx="20029">
                  <c:v>19.690000000000001</c:v>
                </c:pt>
                <c:pt idx="20030">
                  <c:v>19.7</c:v>
                </c:pt>
                <c:pt idx="20031">
                  <c:v>19.68</c:v>
                </c:pt>
                <c:pt idx="20032">
                  <c:v>19.7</c:v>
                </c:pt>
                <c:pt idx="20033">
                  <c:v>19.7</c:v>
                </c:pt>
                <c:pt idx="20034">
                  <c:v>19.690000000000001</c:v>
                </c:pt>
                <c:pt idx="20035">
                  <c:v>19.7</c:v>
                </c:pt>
                <c:pt idx="20036">
                  <c:v>19.73</c:v>
                </c:pt>
                <c:pt idx="20037">
                  <c:v>19.7</c:v>
                </c:pt>
                <c:pt idx="20038">
                  <c:v>19.71</c:v>
                </c:pt>
                <c:pt idx="20039">
                  <c:v>19.72</c:v>
                </c:pt>
                <c:pt idx="20040">
                  <c:v>19.71</c:v>
                </c:pt>
                <c:pt idx="20041">
                  <c:v>19.72</c:v>
                </c:pt>
                <c:pt idx="20042">
                  <c:v>19.7</c:v>
                </c:pt>
                <c:pt idx="20043">
                  <c:v>19.73</c:v>
                </c:pt>
                <c:pt idx="20044">
                  <c:v>19.73</c:v>
                </c:pt>
                <c:pt idx="20045">
                  <c:v>19.73</c:v>
                </c:pt>
                <c:pt idx="20046">
                  <c:v>19.73</c:v>
                </c:pt>
                <c:pt idx="20047">
                  <c:v>19.73</c:v>
                </c:pt>
                <c:pt idx="20048">
                  <c:v>19.72</c:v>
                </c:pt>
                <c:pt idx="20049">
                  <c:v>19.739999999999998</c:v>
                </c:pt>
                <c:pt idx="20050">
                  <c:v>19.75</c:v>
                </c:pt>
                <c:pt idx="20051">
                  <c:v>19.73</c:v>
                </c:pt>
                <c:pt idx="20052">
                  <c:v>19.739999999999998</c:v>
                </c:pt>
                <c:pt idx="20053">
                  <c:v>19.739999999999998</c:v>
                </c:pt>
                <c:pt idx="20054">
                  <c:v>19.75</c:v>
                </c:pt>
                <c:pt idx="20055">
                  <c:v>19.75</c:v>
                </c:pt>
                <c:pt idx="20056">
                  <c:v>19.75</c:v>
                </c:pt>
                <c:pt idx="20057">
                  <c:v>19.760000000000002</c:v>
                </c:pt>
                <c:pt idx="20058">
                  <c:v>19.760000000000002</c:v>
                </c:pt>
                <c:pt idx="20059">
                  <c:v>19.75</c:v>
                </c:pt>
                <c:pt idx="20060">
                  <c:v>19.77</c:v>
                </c:pt>
                <c:pt idx="20061">
                  <c:v>19.760000000000002</c:v>
                </c:pt>
                <c:pt idx="20062">
                  <c:v>19.760000000000002</c:v>
                </c:pt>
                <c:pt idx="20063">
                  <c:v>19.77</c:v>
                </c:pt>
                <c:pt idx="20064">
                  <c:v>19.760000000000002</c:v>
                </c:pt>
                <c:pt idx="20065">
                  <c:v>19.77</c:v>
                </c:pt>
                <c:pt idx="20066">
                  <c:v>19.77</c:v>
                </c:pt>
                <c:pt idx="20067">
                  <c:v>19.760000000000002</c:v>
                </c:pt>
                <c:pt idx="20068">
                  <c:v>19.78</c:v>
                </c:pt>
                <c:pt idx="20069">
                  <c:v>19.78</c:v>
                </c:pt>
                <c:pt idx="20070">
                  <c:v>19.79</c:v>
                </c:pt>
                <c:pt idx="20071">
                  <c:v>19.77</c:v>
                </c:pt>
                <c:pt idx="20072">
                  <c:v>19.8</c:v>
                </c:pt>
                <c:pt idx="20073">
                  <c:v>19.8</c:v>
                </c:pt>
                <c:pt idx="20074">
                  <c:v>19.8</c:v>
                </c:pt>
                <c:pt idx="20075">
                  <c:v>19.8</c:v>
                </c:pt>
                <c:pt idx="20076">
                  <c:v>19.79</c:v>
                </c:pt>
                <c:pt idx="20077">
                  <c:v>19.8</c:v>
                </c:pt>
                <c:pt idx="20078">
                  <c:v>19.79</c:v>
                </c:pt>
                <c:pt idx="20079">
                  <c:v>19.8</c:v>
                </c:pt>
                <c:pt idx="20080">
                  <c:v>19.809999999999999</c:v>
                </c:pt>
                <c:pt idx="20081">
                  <c:v>19.809999999999999</c:v>
                </c:pt>
                <c:pt idx="20082">
                  <c:v>19.809999999999999</c:v>
                </c:pt>
                <c:pt idx="20083">
                  <c:v>19.809999999999999</c:v>
                </c:pt>
                <c:pt idx="20084">
                  <c:v>19.8</c:v>
                </c:pt>
                <c:pt idx="20085">
                  <c:v>19.829999999999998</c:v>
                </c:pt>
                <c:pt idx="20086">
                  <c:v>19.829999999999998</c:v>
                </c:pt>
                <c:pt idx="20087">
                  <c:v>19.829999999999998</c:v>
                </c:pt>
                <c:pt idx="20088">
                  <c:v>19.829999999999998</c:v>
                </c:pt>
                <c:pt idx="20089">
                  <c:v>19.809999999999999</c:v>
                </c:pt>
                <c:pt idx="20090">
                  <c:v>19.82</c:v>
                </c:pt>
                <c:pt idx="20091">
                  <c:v>19.84</c:v>
                </c:pt>
                <c:pt idx="20092">
                  <c:v>19.84</c:v>
                </c:pt>
                <c:pt idx="20093">
                  <c:v>19.829999999999998</c:v>
                </c:pt>
                <c:pt idx="20094">
                  <c:v>19.84</c:v>
                </c:pt>
                <c:pt idx="20095">
                  <c:v>19.84</c:v>
                </c:pt>
                <c:pt idx="20096">
                  <c:v>19.84</c:v>
                </c:pt>
                <c:pt idx="20097">
                  <c:v>19.84</c:v>
                </c:pt>
                <c:pt idx="20098">
                  <c:v>19.84</c:v>
                </c:pt>
                <c:pt idx="20099">
                  <c:v>19.850000000000001</c:v>
                </c:pt>
                <c:pt idx="20100">
                  <c:v>19.86</c:v>
                </c:pt>
                <c:pt idx="20101">
                  <c:v>19.87</c:v>
                </c:pt>
                <c:pt idx="20102">
                  <c:v>19.86</c:v>
                </c:pt>
                <c:pt idx="20103">
                  <c:v>19.86</c:v>
                </c:pt>
                <c:pt idx="20104">
                  <c:v>19.86</c:v>
                </c:pt>
                <c:pt idx="20105">
                  <c:v>19.87</c:v>
                </c:pt>
                <c:pt idx="20106">
                  <c:v>19.86</c:v>
                </c:pt>
                <c:pt idx="20107">
                  <c:v>19.87</c:v>
                </c:pt>
                <c:pt idx="20108">
                  <c:v>19.87</c:v>
                </c:pt>
                <c:pt idx="20109">
                  <c:v>19.87</c:v>
                </c:pt>
                <c:pt idx="20110">
                  <c:v>19.88</c:v>
                </c:pt>
                <c:pt idx="20111">
                  <c:v>19.88</c:v>
                </c:pt>
                <c:pt idx="20112">
                  <c:v>19.89</c:v>
                </c:pt>
                <c:pt idx="20113">
                  <c:v>19.88</c:v>
                </c:pt>
                <c:pt idx="20114">
                  <c:v>19.89</c:v>
                </c:pt>
                <c:pt idx="20115">
                  <c:v>19.89</c:v>
                </c:pt>
                <c:pt idx="20116">
                  <c:v>19.89</c:v>
                </c:pt>
                <c:pt idx="20117">
                  <c:v>19.89</c:v>
                </c:pt>
                <c:pt idx="20118">
                  <c:v>19.91</c:v>
                </c:pt>
                <c:pt idx="20119">
                  <c:v>19.89</c:v>
                </c:pt>
                <c:pt idx="20120">
                  <c:v>19.91</c:v>
                </c:pt>
                <c:pt idx="20121">
                  <c:v>19.899999999999999</c:v>
                </c:pt>
                <c:pt idx="20122">
                  <c:v>19.91</c:v>
                </c:pt>
                <c:pt idx="20123">
                  <c:v>19.91</c:v>
                </c:pt>
                <c:pt idx="20124">
                  <c:v>19.920000000000002</c:v>
                </c:pt>
                <c:pt idx="20125">
                  <c:v>19.920000000000002</c:v>
                </c:pt>
                <c:pt idx="20126">
                  <c:v>19.899999999999999</c:v>
                </c:pt>
                <c:pt idx="20127">
                  <c:v>19.88</c:v>
                </c:pt>
                <c:pt idx="20128">
                  <c:v>19.920000000000002</c:v>
                </c:pt>
                <c:pt idx="20129">
                  <c:v>19.920000000000002</c:v>
                </c:pt>
                <c:pt idx="20130">
                  <c:v>19.93</c:v>
                </c:pt>
                <c:pt idx="20131">
                  <c:v>19.93</c:v>
                </c:pt>
                <c:pt idx="20132">
                  <c:v>19.95</c:v>
                </c:pt>
                <c:pt idx="20133">
                  <c:v>19.940000000000001</c:v>
                </c:pt>
                <c:pt idx="20134">
                  <c:v>19.95</c:v>
                </c:pt>
                <c:pt idx="20135">
                  <c:v>19.95</c:v>
                </c:pt>
                <c:pt idx="20136">
                  <c:v>19.95</c:v>
                </c:pt>
                <c:pt idx="20137">
                  <c:v>19.97</c:v>
                </c:pt>
                <c:pt idx="20138">
                  <c:v>19.96</c:v>
                </c:pt>
                <c:pt idx="20139">
                  <c:v>19.97</c:v>
                </c:pt>
                <c:pt idx="20140">
                  <c:v>19.95</c:v>
                </c:pt>
                <c:pt idx="20141">
                  <c:v>19.97</c:v>
                </c:pt>
                <c:pt idx="20142">
                  <c:v>19.97</c:v>
                </c:pt>
                <c:pt idx="20143">
                  <c:v>19.98</c:v>
                </c:pt>
                <c:pt idx="20144">
                  <c:v>19.98</c:v>
                </c:pt>
                <c:pt idx="20145">
                  <c:v>19.98</c:v>
                </c:pt>
                <c:pt idx="20146">
                  <c:v>19.98</c:v>
                </c:pt>
                <c:pt idx="20147">
                  <c:v>20</c:v>
                </c:pt>
                <c:pt idx="20148">
                  <c:v>20</c:v>
                </c:pt>
                <c:pt idx="20149">
                  <c:v>20</c:v>
                </c:pt>
                <c:pt idx="20150">
                  <c:v>20.02</c:v>
                </c:pt>
                <c:pt idx="20151">
                  <c:v>20</c:v>
                </c:pt>
                <c:pt idx="20152">
                  <c:v>20.010000000000002</c:v>
                </c:pt>
                <c:pt idx="20153">
                  <c:v>20.010000000000002</c:v>
                </c:pt>
                <c:pt idx="20154">
                  <c:v>20.010000000000002</c:v>
                </c:pt>
                <c:pt idx="20155">
                  <c:v>20.02</c:v>
                </c:pt>
                <c:pt idx="20156">
                  <c:v>20.03</c:v>
                </c:pt>
                <c:pt idx="20157">
                  <c:v>20.04</c:v>
                </c:pt>
                <c:pt idx="20158">
                  <c:v>20.03</c:v>
                </c:pt>
                <c:pt idx="20159">
                  <c:v>20.04</c:v>
                </c:pt>
                <c:pt idx="20160">
                  <c:v>20.059999999999999</c:v>
                </c:pt>
                <c:pt idx="20161">
                  <c:v>20.05</c:v>
                </c:pt>
                <c:pt idx="20162">
                  <c:v>20.059999999999999</c:v>
                </c:pt>
                <c:pt idx="20163">
                  <c:v>20.059999999999999</c:v>
                </c:pt>
                <c:pt idx="20164">
                  <c:v>20.05</c:v>
                </c:pt>
                <c:pt idx="20165">
                  <c:v>20.059999999999999</c:v>
                </c:pt>
                <c:pt idx="20166">
                  <c:v>20.07</c:v>
                </c:pt>
                <c:pt idx="20167">
                  <c:v>20.07</c:v>
                </c:pt>
                <c:pt idx="20168">
                  <c:v>20.07</c:v>
                </c:pt>
                <c:pt idx="20169">
                  <c:v>20.07</c:v>
                </c:pt>
                <c:pt idx="20170">
                  <c:v>20.07</c:v>
                </c:pt>
                <c:pt idx="20171">
                  <c:v>20.09</c:v>
                </c:pt>
                <c:pt idx="20172">
                  <c:v>20.079999999999998</c:v>
                </c:pt>
                <c:pt idx="20173">
                  <c:v>20.09</c:v>
                </c:pt>
                <c:pt idx="20174">
                  <c:v>20.09</c:v>
                </c:pt>
                <c:pt idx="20175">
                  <c:v>20.100000000000001</c:v>
                </c:pt>
                <c:pt idx="20176">
                  <c:v>20.100000000000001</c:v>
                </c:pt>
                <c:pt idx="20177">
                  <c:v>20.100000000000001</c:v>
                </c:pt>
                <c:pt idx="20178">
                  <c:v>20.11</c:v>
                </c:pt>
                <c:pt idx="20179">
                  <c:v>20.12</c:v>
                </c:pt>
                <c:pt idx="20180">
                  <c:v>20.12</c:v>
                </c:pt>
                <c:pt idx="20181">
                  <c:v>20.12</c:v>
                </c:pt>
                <c:pt idx="20182">
                  <c:v>20.13</c:v>
                </c:pt>
                <c:pt idx="20183">
                  <c:v>20.13</c:v>
                </c:pt>
                <c:pt idx="20184">
                  <c:v>20.14</c:v>
                </c:pt>
                <c:pt idx="20185">
                  <c:v>20.13</c:v>
                </c:pt>
                <c:pt idx="20186">
                  <c:v>20.149999999999999</c:v>
                </c:pt>
                <c:pt idx="20187">
                  <c:v>20.14</c:v>
                </c:pt>
                <c:pt idx="20188">
                  <c:v>20.149999999999999</c:v>
                </c:pt>
                <c:pt idx="20189">
                  <c:v>20.149999999999999</c:v>
                </c:pt>
                <c:pt idx="20190">
                  <c:v>20.16</c:v>
                </c:pt>
                <c:pt idx="20191">
                  <c:v>20.18</c:v>
                </c:pt>
                <c:pt idx="20192">
                  <c:v>20.170000000000002</c:v>
                </c:pt>
                <c:pt idx="20193">
                  <c:v>20.170000000000002</c:v>
                </c:pt>
                <c:pt idx="20194">
                  <c:v>20.170000000000002</c:v>
                </c:pt>
                <c:pt idx="20195">
                  <c:v>20.18</c:v>
                </c:pt>
                <c:pt idx="20196">
                  <c:v>20.18</c:v>
                </c:pt>
                <c:pt idx="20197">
                  <c:v>20.170000000000002</c:v>
                </c:pt>
                <c:pt idx="20198">
                  <c:v>20.190000000000001</c:v>
                </c:pt>
                <c:pt idx="20199">
                  <c:v>20.170000000000002</c:v>
                </c:pt>
                <c:pt idx="20200">
                  <c:v>20.21</c:v>
                </c:pt>
                <c:pt idx="20201">
                  <c:v>20.2</c:v>
                </c:pt>
                <c:pt idx="20202">
                  <c:v>20.21</c:v>
                </c:pt>
                <c:pt idx="20203">
                  <c:v>20.23</c:v>
                </c:pt>
                <c:pt idx="20204">
                  <c:v>20.22</c:v>
                </c:pt>
                <c:pt idx="20205">
                  <c:v>20.23</c:v>
                </c:pt>
                <c:pt idx="20206">
                  <c:v>20.22</c:v>
                </c:pt>
                <c:pt idx="20207">
                  <c:v>20.22</c:v>
                </c:pt>
                <c:pt idx="20208">
                  <c:v>20.23</c:v>
                </c:pt>
                <c:pt idx="20209">
                  <c:v>20.23</c:v>
                </c:pt>
                <c:pt idx="20210">
                  <c:v>20.239999999999998</c:v>
                </c:pt>
                <c:pt idx="20211">
                  <c:v>20.25</c:v>
                </c:pt>
                <c:pt idx="20212">
                  <c:v>20.239999999999998</c:v>
                </c:pt>
                <c:pt idx="20213">
                  <c:v>20.25</c:v>
                </c:pt>
                <c:pt idx="20214">
                  <c:v>20.25</c:v>
                </c:pt>
                <c:pt idx="20215">
                  <c:v>20.260000000000002</c:v>
                </c:pt>
                <c:pt idx="20216">
                  <c:v>20.27</c:v>
                </c:pt>
                <c:pt idx="20217">
                  <c:v>20.27</c:v>
                </c:pt>
                <c:pt idx="20218">
                  <c:v>20.27</c:v>
                </c:pt>
                <c:pt idx="20219">
                  <c:v>20.28</c:v>
                </c:pt>
                <c:pt idx="20220">
                  <c:v>20.29</c:v>
                </c:pt>
                <c:pt idx="20221">
                  <c:v>20.29</c:v>
                </c:pt>
                <c:pt idx="20222">
                  <c:v>20.28</c:v>
                </c:pt>
                <c:pt idx="20223">
                  <c:v>20.29</c:v>
                </c:pt>
                <c:pt idx="20224">
                  <c:v>20.309999999999999</c:v>
                </c:pt>
                <c:pt idx="20225">
                  <c:v>20.29</c:v>
                </c:pt>
                <c:pt idx="20226">
                  <c:v>20.3</c:v>
                </c:pt>
                <c:pt idx="20227">
                  <c:v>20.309999999999999</c:v>
                </c:pt>
                <c:pt idx="20228">
                  <c:v>20.32</c:v>
                </c:pt>
                <c:pt idx="20229">
                  <c:v>20.309999999999999</c:v>
                </c:pt>
                <c:pt idx="20230">
                  <c:v>20.32</c:v>
                </c:pt>
                <c:pt idx="20231">
                  <c:v>20.34</c:v>
                </c:pt>
                <c:pt idx="20232">
                  <c:v>20.34</c:v>
                </c:pt>
                <c:pt idx="20233">
                  <c:v>20.350000000000001</c:v>
                </c:pt>
                <c:pt idx="20234">
                  <c:v>20.350000000000001</c:v>
                </c:pt>
                <c:pt idx="20235">
                  <c:v>20.36</c:v>
                </c:pt>
                <c:pt idx="20236">
                  <c:v>20.37</c:v>
                </c:pt>
                <c:pt idx="20237">
                  <c:v>20.37</c:v>
                </c:pt>
                <c:pt idx="20238">
                  <c:v>20.38</c:v>
                </c:pt>
                <c:pt idx="20239">
                  <c:v>20.36</c:v>
                </c:pt>
                <c:pt idx="20240">
                  <c:v>20.37</c:v>
                </c:pt>
                <c:pt idx="20241">
                  <c:v>20.38</c:v>
                </c:pt>
                <c:pt idx="20242">
                  <c:v>20.38</c:v>
                </c:pt>
                <c:pt idx="20243">
                  <c:v>20.37</c:v>
                </c:pt>
                <c:pt idx="20244">
                  <c:v>20.38</c:v>
                </c:pt>
                <c:pt idx="20245">
                  <c:v>20.38</c:v>
                </c:pt>
                <c:pt idx="20246">
                  <c:v>20.41</c:v>
                </c:pt>
                <c:pt idx="20247">
                  <c:v>20.38</c:v>
                </c:pt>
                <c:pt idx="20248">
                  <c:v>20.399999999999999</c:v>
                </c:pt>
                <c:pt idx="20249">
                  <c:v>20.399999999999999</c:v>
                </c:pt>
                <c:pt idx="20250">
                  <c:v>20.399999999999999</c:v>
                </c:pt>
                <c:pt idx="20251">
                  <c:v>20.420000000000002</c:v>
                </c:pt>
                <c:pt idx="20252">
                  <c:v>20.399999999999999</c:v>
                </c:pt>
                <c:pt idx="20253">
                  <c:v>20.420000000000002</c:v>
                </c:pt>
                <c:pt idx="20254">
                  <c:v>20.43</c:v>
                </c:pt>
                <c:pt idx="20255">
                  <c:v>20.420000000000002</c:v>
                </c:pt>
                <c:pt idx="20256">
                  <c:v>20.41</c:v>
                </c:pt>
                <c:pt idx="20257">
                  <c:v>20.43</c:v>
                </c:pt>
                <c:pt idx="20258">
                  <c:v>20.43</c:v>
                </c:pt>
                <c:pt idx="20259">
                  <c:v>20.43</c:v>
                </c:pt>
                <c:pt idx="20260">
                  <c:v>20.45</c:v>
                </c:pt>
                <c:pt idx="20261">
                  <c:v>20.45</c:v>
                </c:pt>
                <c:pt idx="20262">
                  <c:v>20.440000000000001</c:v>
                </c:pt>
                <c:pt idx="20263">
                  <c:v>20.45</c:v>
                </c:pt>
                <c:pt idx="20264">
                  <c:v>20.45</c:v>
                </c:pt>
                <c:pt idx="20265">
                  <c:v>20.47</c:v>
                </c:pt>
                <c:pt idx="20266">
                  <c:v>20.46</c:v>
                </c:pt>
                <c:pt idx="20267">
                  <c:v>20.47</c:v>
                </c:pt>
                <c:pt idx="20268">
                  <c:v>20.48</c:v>
                </c:pt>
                <c:pt idx="20269">
                  <c:v>20.47</c:v>
                </c:pt>
                <c:pt idx="20270">
                  <c:v>20.47</c:v>
                </c:pt>
                <c:pt idx="20271">
                  <c:v>20.48</c:v>
                </c:pt>
                <c:pt idx="20272">
                  <c:v>20.49</c:v>
                </c:pt>
                <c:pt idx="20273">
                  <c:v>20.48</c:v>
                </c:pt>
                <c:pt idx="20274">
                  <c:v>20.5</c:v>
                </c:pt>
                <c:pt idx="20275">
                  <c:v>20.49</c:v>
                </c:pt>
                <c:pt idx="20276">
                  <c:v>20.49</c:v>
                </c:pt>
                <c:pt idx="20277">
                  <c:v>20.48</c:v>
                </c:pt>
                <c:pt idx="20278">
                  <c:v>20.49</c:v>
                </c:pt>
                <c:pt idx="20279">
                  <c:v>20.51</c:v>
                </c:pt>
                <c:pt idx="20280">
                  <c:v>20.51</c:v>
                </c:pt>
                <c:pt idx="20281">
                  <c:v>20.49</c:v>
                </c:pt>
                <c:pt idx="20282">
                  <c:v>20.52</c:v>
                </c:pt>
                <c:pt idx="20283">
                  <c:v>20.52</c:v>
                </c:pt>
                <c:pt idx="20284">
                  <c:v>20.52</c:v>
                </c:pt>
                <c:pt idx="20285">
                  <c:v>20.51</c:v>
                </c:pt>
                <c:pt idx="20286">
                  <c:v>20.52</c:v>
                </c:pt>
                <c:pt idx="20287">
                  <c:v>20.53</c:v>
                </c:pt>
                <c:pt idx="20288">
                  <c:v>20.53</c:v>
                </c:pt>
                <c:pt idx="20289">
                  <c:v>20.54</c:v>
                </c:pt>
                <c:pt idx="20290">
                  <c:v>20.54</c:v>
                </c:pt>
                <c:pt idx="20291">
                  <c:v>20.54</c:v>
                </c:pt>
                <c:pt idx="20292">
                  <c:v>20.53</c:v>
                </c:pt>
                <c:pt idx="20293">
                  <c:v>20.52</c:v>
                </c:pt>
                <c:pt idx="20294">
                  <c:v>20.55</c:v>
                </c:pt>
                <c:pt idx="20295">
                  <c:v>20.54</c:v>
                </c:pt>
                <c:pt idx="20296">
                  <c:v>20.54</c:v>
                </c:pt>
                <c:pt idx="20297">
                  <c:v>20.54</c:v>
                </c:pt>
                <c:pt idx="20298">
                  <c:v>20.55</c:v>
                </c:pt>
                <c:pt idx="20299">
                  <c:v>20.55</c:v>
                </c:pt>
                <c:pt idx="20300">
                  <c:v>20.55</c:v>
                </c:pt>
                <c:pt idx="20301">
                  <c:v>20.56</c:v>
                </c:pt>
                <c:pt idx="20302">
                  <c:v>20.56</c:v>
                </c:pt>
                <c:pt idx="20303">
                  <c:v>20.57</c:v>
                </c:pt>
                <c:pt idx="20304">
                  <c:v>20.57</c:v>
                </c:pt>
                <c:pt idx="20305">
                  <c:v>20.57</c:v>
                </c:pt>
                <c:pt idx="20306">
                  <c:v>20.58</c:v>
                </c:pt>
                <c:pt idx="20307">
                  <c:v>20.57</c:v>
                </c:pt>
                <c:pt idx="20308">
                  <c:v>20.59</c:v>
                </c:pt>
                <c:pt idx="20309">
                  <c:v>20.59</c:v>
                </c:pt>
                <c:pt idx="20310">
                  <c:v>20.6</c:v>
                </c:pt>
                <c:pt idx="20311">
                  <c:v>20.6</c:v>
                </c:pt>
                <c:pt idx="20312">
                  <c:v>20.6</c:v>
                </c:pt>
                <c:pt idx="20313">
                  <c:v>20.6</c:v>
                </c:pt>
                <c:pt idx="20314">
                  <c:v>20.6</c:v>
                </c:pt>
                <c:pt idx="20315">
                  <c:v>20.61</c:v>
                </c:pt>
                <c:pt idx="20316">
                  <c:v>20.62</c:v>
                </c:pt>
                <c:pt idx="20317">
                  <c:v>20.61</c:v>
                </c:pt>
                <c:pt idx="20318">
                  <c:v>20.62</c:v>
                </c:pt>
                <c:pt idx="20319">
                  <c:v>20.61</c:v>
                </c:pt>
                <c:pt idx="20320">
                  <c:v>20.62</c:v>
                </c:pt>
                <c:pt idx="20321">
                  <c:v>20.62</c:v>
                </c:pt>
                <c:pt idx="20322">
                  <c:v>20.62</c:v>
                </c:pt>
                <c:pt idx="20323">
                  <c:v>20.61</c:v>
                </c:pt>
                <c:pt idx="20324">
                  <c:v>20.62</c:v>
                </c:pt>
                <c:pt idx="20325">
                  <c:v>20.63</c:v>
                </c:pt>
                <c:pt idx="20326">
                  <c:v>20.62</c:v>
                </c:pt>
                <c:pt idx="20327">
                  <c:v>20.62</c:v>
                </c:pt>
                <c:pt idx="20328">
                  <c:v>20.63</c:v>
                </c:pt>
                <c:pt idx="20329">
                  <c:v>20.62</c:v>
                </c:pt>
                <c:pt idx="20330">
                  <c:v>20.63</c:v>
                </c:pt>
                <c:pt idx="20331">
                  <c:v>20.62</c:v>
                </c:pt>
                <c:pt idx="20332">
                  <c:v>20.64</c:v>
                </c:pt>
                <c:pt idx="20333">
                  <c:v>20.65</c:v>
                </c:pt>
                <c:pt idx="20334">
                  <c:v>20.65</c:v>
                </c:pt>
                <c:pt idx="20335">
                  <c:v>20.65</c:v>
                </c:pt>
                <c:pt idx="20336">
                  <c:v>20.63</c:v>
                </c:pt>
                <c:pt idx="20337">
                  <c:v>20.66</c:v>
                </c:pt>
                <c:pt idx="20338">
                  <c:v>20.65</c:v>
                </c:pt>
                <c:pt idx="20339">
                  <c:v>20.65</c:v>
                </c:pt>
                <c:pt idx="20340">
                  <c:v>20.66</c:v>
                </c:pt>
                <c:pt idx="20341">
                  <c:v>20.65</c:v>
                </c:pt>
                <c:pt idx="20342">
                  <c:v>20.65</c:v>
                </c:pt>
                <c:pt idx="20343">
                  <c:v>20.66</c:v>
                </c:pt>
                <c:pt idx="20344">
                  <c:v>20.65</c:v>
                </c:pt>
                <c:pt idx="20345">
                  <c:v>20.68</c:v>
                </c:pt>
                <c:pt idx="20346">
                  <c:v>20.66</c:v>
                </c:pt>
                <c:pt idx="20347">
                  <c:v>20.67</c:v>
                </c:pt>
                <c:pt idx="20348">
                  <c:v>20.68</c:v>
                </c:pt>
                <c:pt idx="20349">
                  <c:v>20.69</c:v>
                </c:pt>
                <c:pt idx="20350">
                  <c:v>20.68</c:v>
                </c:pt>
                <c:pt idx="20351">
                  <c:v>20.68</c:v>
                </c:pt>
                <c:pt idx="20352">
                  <c:v>20.69</c:v>
                </c:pt>
                <c:pt idx="20353">
                  <c:v>20.68</c:v>
                </c:pt>
                <c:pt idx="20354">
                  <c:v>20.69</c:v>
                </c:pt>
                <c:pt idx="20355">
                  <c:v>20.69</c:v>
                </c:pt>
                <c:pt idx="20356">
                  <c:v>20.69</c:v>
                </c:pt>
                <c:pt idx="20357">
                  <c:v>20.7</c:v>
                </c:pt>
                <c:pt idx="20358">
                  <c:v>20.7</c:v>
                </c:pt>
                <c:pt idx="20359">
                  <c:v>20.7</c:v>
                </c:pt>
                <c:pt idx="20360">
                  <c:v>20.7</c:v>
                </c:pt>
                <c:pt idx="20361">
                  <c:v>20.71</c:v>
                </c:pt>
                <c:pt idx="20362">
                  <c:v>20.7</c:v>
                </c:pt>
                <c:pt idx="20363">
                  <c:v>20.7</c:v>
                </c:pt>
                <c:pt idx="20364">
                  <c:v>20.69</c:v>
                </c:pt>
                <c:pt idx="20365">
                  <c:v>20.71</c:v>
                </c:pt>
                <c:pt idx="20366">
                  <c:v>20.71</c:v>
                </c:pt>
                <c:pt idx="20367">
                  <c:v>20.7</c:v>
                </c:pt>
                <c:pt idx="20368">
                  <c:v>20.71</c:v>
                </c:pt>
                <c:pt idx="20369">
                  <c:v>20.71</c:v>
                </c:pt>
                <c:pt idx="20370">
                  <c:v>20.72</c:v>
                </c:pt>
                <c:pt idx="20371">
                  <c:v>20.72</c:v>
                </c:pt>
                <c:pt idx="20372">
                  <c:v>20.72</c:v>
                </c:pt>
                <c:pt idx="20373">
                  <c:v>20.72</c:v>
                </c:pt>
                <c:pt idx="20374">
                  <c:v>20.74</c:v>
                </c:pt>
                <c:pt idx="20375">
                  <c:v>20.74</c:v>
                </c:pt>
                <c:pt idx="20376">
                  <c:v>20.72</c:v>
                </c:pt>
                <c:pt idx="20377">
                  <c:v>20.74</c:v>
                </c:pt>
                <c:pt idx="20378">
                  <c:v>20.72</c:v>
                </c:pt>
                <c:pt idx="20379">
                  <c:v>20.74</c:v>
                </c:pt>
                <c:pt idx="20380">
                  <c:v>20.74</c:v>
                </c:pt>
                <c:pt idx="20381">
                  <c:v>20.73</c:v>
                </c:pt>
                <c:pt idx="20382">
                  <c:v>20.73</c:v>
                </c:pt>
                <c:pt idx="20383">
                  <c:v>20.74</c:v>
                </c:pt>
                <c:pt idx="20384">
                  <c:v>20.73</c:v>
                </c:pt>
                <c:pt idx="20385">
                  <c:v>20.74</c:v>
                </c:pt>
                <c:pt idx="20386">
                  <c:v>20.75</c:v>
                </c:pt>
                <c:pt idx="20387">
                  <c:v>20.74</c:v>
                </c:pt>
                <c:pt idx="20388">
                  <c:v>20.75</c:v>
                </c:pt>
                <c:pt idx="20389">
                  <c:v>20.75</c:v>
                </c:pt>
                <c:pt idx="20390">
                  <c:v>20.74</c:v>
                </c:pt>
                <c:pt idx="20391">
                  <c:v>20.74</c:v>
                </c:pt>
                <c:pt idx="20392">
                  <c:v>20.74</c:v>
                </c:pt>
                <c:pt idx="20393">
                  <c:v>20.75</c:v>
                </c:pt>
                <c:pt idx="20394">
                  <c:v>20.77</c:v>
                </c:pt>
                <c:pt idx="20395">
                  <c:v>20.75</c:v>
                </c:pt>
                <c:pt idx="20396">
                  <c:v>20.77</c:v>
                </c:pt>
                <c:pt idx="20397">
                  <c:v>20.76</c:v>
                </c:pt>
                <c:pt idx="20398">
                  <c:v>20.77</c:v>
                </c:pt>
                <c:pt idx="20399">
                  <c:v>20.77</c:v>
                </c:pt>
                <c:pt idx="20400">
                  <c:v>20.77</c:v>
                </c:pt>
                <c:pt idx="20401">
                  <c:v>20.78</c:v>
                </c:pt>
                <c:pt idx="20402">
                  <c:v>20.78</c:v>
                </c:pt>
                <c:pt idx="20403">
                  <c:v>20.78</c:v>
                </c:pt>
                <c:pt idx="20404">
                  <c:v>20.77</c:v>
                </c:pt>
                <c:pt idx="20405">
                  <c:v>20.78</c:v>
                </c:pt>
                <c:pt idx="20406">
                  <c:v>20.79</c:v>
                </c:pt>
                <c:pt idx="20407">
                  <c:v>20.79</c:v>
                </c:pt>
                <c:pt idx="20408">
                  <c:v>20.79</c:v>
                </c:pt>
                <c:pt idx="20409">
                  <c:v>20.79</c:v>
                </c:pt>
                <c:pt idx="20410">
                  <c:v>20.79</c:v>
                </c:pt>
                <c:pt idx="20411">
                  <c:v>20.79</c:v>
                </c:pt>
                <c:pt idx="20412">
                  <c:v>20.8</c:v>
                </c:pt>
                <c:pt idx="20413">
                  <c:v>20.8</c:v>
                </c:pt>
                <c:pt idx="20414">
                  <c:v>20.79</c:v>
                </c:pt>
                <c:pt idx="20415">
                  <c:v>20.82</c:v>
                </c:pt>
                <c:pt idx="20416">
                  <c:v>20.82</c:v>
                </c:pt>
                <c:pt idx="20417">
                  <c:v>20.79</c:v>
                </c:pt>
                <c:pt idx="20418">
                  <c:v>20.81</c:v>
                </c:pt>
                <c:pt idx="20419">
                  <c:v>20.82</c:v>
                </c:pt>
                <c:pt idx="20420">
                  <c:v>20.82</c:v>
                </c:pt>
                <c:pt idx="20421">
                  <c:v>20.82</c:v>
                </c:pt>
                <c:pt idx="20422">
                  <c:v>20.81</c:v>
                </c:pt>
                <c:pt idx="20423">
                  <c:v>20.83</c:v>
                </c:pt>
                <c:pt idx="20424">
                  <c:v>20.81</c:v>
                </c:pt>
                <c:pt idx="20425">
                  <c:v>20.82</c:v>
                </c:pt>
                <c:pt idx="20426">
                  <c:v>20.82</c:v>
                </c:pt>
                <c:pt idx="20427">
                  <c:v>20.83</c:v>
                </c:pt>
                <c:pt idx="20428">
                  <c:v>20.84</c:v>
                </c:pt>
                <c:pt idx="20429">
                  <c:v>20.84</c:v>
                </c:pt>
                <c:pt idx="20430">
                  <c:v>20.84</c:v>
                </c:pt>
                <c:pt idx="20431">
                  <c:v>20.85</c:v>
                </c:pt>
                <c:pt idx="20432">
                  <c:v>20.84</c:v>
                </c:pt>
                <c:pt idx="20433">
                  <c:v>20.83</c:v>
                </c:pt>
                <c:pt idx="20434">
                  <c:v>20.83</c:v>
                </c:pt>
                <c:pt idx="20435">
                  <c:v>20.85</c:v>
                </c:pt>
                <c:pt idx="20436">
                  <c:v>20.85</c:v>
                </c:pt>
                <c:pt idx="20437">
                  <c:v>20.86</c:v>
                </c:pt>
                <c:pt idx="20438">
                  <c:v>20.85</c:v>
                </c:pt>
                <c:pt idx="20439">
                  <c:v>20.86</c:v>
                </c:pt>
                <c:pt idx="20440">
                  <c:v>20.85</c:v>
                </c:pt>
                <c:pt idx="20441">
                  <c:v>20.86</c:v>
                </c:pt>
                <c:pt idx="20442">
                  <c:v>20.86</c:v>
                </c:pt>
                <c:pt idx="20443">
                  <c:v>20.85</c:v>
                </c:pt>
                <c:pt idx="20444">
                  <c:v>20.86</c:v>
                </c:pt>
                <c:pt idx="20445">
                  <c:v>20.88</c:v>
                </c:pt>
                <c:pt idx="20446">
                  <c:v>20.86</c:v>
                </c:pt>
                <c:pt idx="20447">
                  <c:v>20.86</c:v>
                </c:pt>
                <c:pt idx="20448">
                  <c:v>20.87</c:v>
                </c:pt>
                <c:pt idx="20449">
                  <c:v>20.88</c:v>
                </c:pt>
                <c:pt idx="20450">
                  <c:v>20.86</c:v>
                </c:pt>
                <c:pt idx="20451">
                  <c:v>20.86</c:v>
                </c:pt>
                <c:pt idx="20452">
                  <c:v>20.88</c:v>
                </c:pt>
                <c:pt idx="20453">
                  <c:v>20.87</c:v>
                </c:pt>
                <c:pt idx="20454">
                  <c:v>20.89</c:v>
                </c:pt>
                <c:pt idx="20455">
                  <c:v>20.88</c:v>
                </c:pt>
                <c:pt idx="20456">
                  <c:v>20.88</c:v>
                </c:pt>
                <c:pt idx="20457">
                  <c:v>20.89</c:v>
                </c:pt>
                <c:pt idx="20458">
                  <c:v>20.9</c:v>
                </c:pt>
                <c:pt idx="20459">
                  <c:v>20.89</c:v>
                </c:pt>
                <c:pt idx="20460">
                  <c:v>20.88</c:v>
                </c:pt>
                <c:pt idx="20461">
                  <c:v>20.89</c:v>
                </c:pt>
                <c:pt idx="20462">
                  <c:v>20.89</c:v>
                </c:pt>
                <c:pt idx="20463">
                  <c:v>20.89</c:v>
                </c:pt>
                <c:pt idx="20464">
                  <c:v>20.88</c:v>
                </c:pt>
                <c:pt idx="20465">
                  <c:v>20.89</c:v>
                </c:pt>
                <c:pt idx="20466">
                  <c:v>20.89</c:v>
                </c:pt>
                <c:pt idx="20467">
                  <c:v>20.89</c:v>
                </c:pt>
                <c:pt idx="20468">
                  <c:v>20.89</c:v>
                </c:pt>
                <c:pt idx="20469">
                  <c:v>20.9</c:v>
                </c:pt>
                <c:pt idx="20470">
                  <c:v>20.9</c:v>
                </c:pt>
                <c:pt idx="20471">
                  <c:v>20.91</c:v>
                </c:pt>
                <c:pt idx="20472">
                  <c:v>20.89</c:v>
                </c:pt>
                <c:pt idx="20473">
                  <c:v>20.9</c:v>
                </c:pt>
                <c:pt idx="20474">
                  <c:v>20.89</c:v>
                </c:pt>
                <c:pt idx="20475">
                  <c:v>20.91</c:v>
                </c:pt>
                <c:pt idx="20476">
                  <c:v>20.91</c:v>
                </c:pt>
                <c:pt idx="20477">
                  <c:v>20.91</c:v>
                </c:pt>
                <c:pt idx="20478">
                  <c:v>20.92</c:v>
                </c:pt>
                <c:pt idx="20479">
                  <c:v>20.91</c:v>
                </c:pt>
                <c:pt idx="20480">
                  <c:v>20.9</c:v>
                </c:pt>
                <c:pt idx="20481">
                  <c:v>20.91</c:v>
                </c:pt>
                <c:pt idx="20482">
                  <c:v>20.89</c:v>
                </c:pt>
                <c:pt idx="20483">
                  <c:v>20.91</c:v>
                </c:pt>
                <c:pt idx="20484">
                  <c:v>20.94</c:v>
                </c:pt>
                <c:pt idx="20485">
                  <c:v>20.92</c:v>
                </c:pt>
                <c:pt idx="20486">
                  <c:v>20.92</c:v>
                </c:pt>
                <c:pt idx="20487">
                  <c:v>20.94</c:v>
                </c:pt>
                <c:pt idx="20488">
                  <c:v>20.93</c:v>
                </c:pt>
                <c:pt idx="20489">
                  <c:v>20.91</c:v>
                </c:pt>
                <c:pt idx="20490">
                  <c:v>20.94</c:v>
                </c:pt>
                <c:pt idx="20491">
                  <c:v>20.93</c:v>
                </c:pt>
                <c:pt idx="20492">
                  <c:v>20.94</c:v>
                </c:pt>
                <c:pt idx="20493">
                  <c:v>20.92</c:v>
                </c:pt>
                <c:pt idx="20494">
                  <c:v>20.93</c:v>
                </c:pt>
                <c:pt idx="20495">
                  <c:v>20.93</c:v>
                </c:pt>
                <c:pt idx="20496">
                  <c:v>20.93</c:v>
                </c:pt>
                <c:pt idx="20497">
                  <c:v>20.92</c:v>
                </c:pt>
                <c:pt idx="20498">
                  <c:v>20.92</c:v>
                </c:pt>
                <c:pt idx="20499">
                  <c:v>20.94</c:v>
                </c:pt>
                <c:pt idx="20500">
                  <c:v>20.94</c:v>
                </c:pt>
                <c:pt idx="20501">
                  <c:v>20.95</c:v>
                </c:pt>
                <c:pt idx="20502">
                  <c:v>20.95</c:v>
                </c:pt>
                <c:pt idx="20503">
                  <c:v>20.94</c:v>
                </c:pt>
                <c:pt idx="20504">
                  <c:v>20.93</c:v>
                </c:pt>
                <c:pt idx="20505">
                  <c:v>20.95</c:v>
                </c:pt>
                <c:pt idx="20506">
                  <c:v>20.94</c:v>
                </c:pt>
                <c:pt idx="20507">
                  <c:v>20.94</c:v>
                </c:pt>
                <c:pt idx="20508">
                  <c:v>20.94</c:v>
                </c:pt>
                <c:pt idx="20509">
                  <c:v>20.94</c:v>
                </c:pt>
                <c:pt idx="20510">
                  <c:v>20.95</c:v>
                </c:pt>
                <c:pt idx="20511">
                  <c:v>20.96</c:v>
                </c:pt>
                <c:pt idx="20512">
                  <c:v>20.95</c:v>
                </c:pt>
                <c:pt idx="20513">
                  <c:v>20.96</c:v>
                </c:pt>
                <c:pt idx="20514">
                  <c:v>20.96</c:v>
                </c:pt>
                <c:pt idx="20515">
                  <c:v>20.95</c:v>
                </c:pt>
                <c:pt idx="20516">
                  <c:v>20.95</c:v>
                </c:pt>
                <c:pt idx="20517">
                  <c:v>20.95</c:v>
                </c:pt>
                <c:pt idx="20518">
                  <c:v>20.96</c:v>
                </c:pt>
                <c:pt idx="20519">
                  <c:v>20.95</c:v>
                </c:pt>
                <c:pt idx="20520">
                  <c:v>20.94</c:v>
                </c:pt>
                <c:pt idx="20521">
                  <c:v>20.96</c:v>
                </c:pt>
                <c:pt idx="20522">
                  <c:v>20.97</c:v>
                </c:pt>
                <c:pt idx="20523">
                  <c:v>20.95</c:v>
                </c:pt>
                <c:pt idx="20524">
                  <c:v>20.95</c:v>
                </c:pt>
                <c:pt idx="20525">
                  <c:v>20.97</c:v>
                </c:pt>
                <c:pt idx="20526">
                  <c:v>20.95</c:v>
                </c:pt>
                <c:pt idx="20527">
                  <c:v>20.95</c:v>
                </c:pt>
                <c:pt idx="20528">
                  <c:v>20.96</c:v>
                </c:pt>
                <c:pt idx="20529">
                  <c:v>20.96</c:v>
                </c:pt>
                <c:pt idx="20530">
                  <c:v>20.96</c:v>
                </c:pt>
                <c:pt idx="20531">
                  <c:v>20.96</c:v>
                </c:pt>
                <c:pt idx="20532">
                  <c:v>20.95</c:v>
                </c:pt>
                <c:pt idx="20533">
                  <c:v>20.97</c:v>
                </c:pt>
                <c:pt idx="20534">
                  <c:v>20.97</c:v>
                </c:pt>
                <c:pt idx="20535">
                  <c:v>20.96</c:v>
                </c:pt>
                <c:pt idx="20536">
                  <c:v>20.99</c:v>
                </c:pt>
                <c:pt idx="20537">
                  <c:v>20.96</c:v>
                </c:pt>
                <c:pt idx="20538">
                  <c:v>20.97</c:v>
                </c:pt>
                <c:pt idx="20539">
                  <c:v>20.97</c:v>
                </c:pt>
                <c:pt idx="20540">
                  <c:v>20.97</c:v>
                </c:pt>
                <c:pt idx="20541">
                  <c:v>20.99</c:v>
                </c:pt>
                <c:pt idx="20542">
                  <c:v>21.01</c:v>
                </c:pt>
                <c:pt idx="20543">
                  <c:v>20.97</c:v>
                </c:pt>
                <c:pt idx="20544">
                  <c:v>20.98</c:v>
                </c:pt>
                <c:pt idx="20545">
                  <c:v>21</c:v>
                </c:pt>
                <c:pt idx="20546">
                  <c:v>20.97</c:v>
                </c:pt>
                <c:pt idx="20547">
                  <c:v>20.97</c:v>
                </c:pt>
                <c:pt idx="20548">
                  <c:v>20.99</c:v>
                </c:pt>
                <c:pt idx="20549">
                  <c:v>20.98</c:v>
                </c:pt>
                <c:pt idx="20550">
                  <c:v>20.97</c:v>
                </c:pt>
                <c:pt idx="20551">
                  <c:v>20.98</c:v>
                </c:pt>
                <c:pt idx="20552">
                  <c:v>20.97</c:v>
                </c:pt>
                <c:pt idx="20553">
                  <c:v>20.97</c:v>
                </c:pt>
                <c:pt idx="20554">
                  <c:v>20.97</c:v>
                </c:pt>
                <c:pt idx="20555">
                  <c:v>20.97</c:v>
                </c:pt>
                <c:pt idx="20556">
                  <c:v>20.98</c:v>
                </c:pt>
                <c:pt idx="20557">
                  <c:v>20.97</c:v>
                </c:pt>
                <c:pt idx="20558">
                  <c:v>20.96</c:v>
                </c:pt>
                <c:pt idx="20559">
                  <c:v>20.97</c:v>
                </c:pt>
                <c:pt idx="20560">
                  <c:v>20.97</c:v>
                </c:pt>
                <c:pt idx="20561">
                  <c:v>20.96</c:v>
                </c:pt>
                <c:pt idx="20562">
                  <c:v>20.99</c:v>
                </c:pt>
                <c:pt idx="20563">
                  <c:v>20.96</c:v>
                </c:pt>
                <c:pt idx="20564">
                  <c:v>20.96</c:v>
                </c:pt>
                <c:pt idx="20565">
                  <c:v>20.98</c:v>
                </c:pt>
                <c:pt idx="20566">
                  <c:v>20.97</c:v>
                </c:pt>
                <c:pt idx="20567">
                  <c:v>20.97</c:v>
                </c:pt>
                <c:pt idx="20568">
                  <c:v>20.96</c:v>
                </c:pt>
                <c:pt idx="20569">
                  <c:v>20.97</c:v>
                </c:pt>
                <c:pt idx="20570">
                  <c:v>20.97</c:v>
                </c:pt>
                <c:pt idx="20571">
                  <c:v>20.96</c:v>
                </c:pt>
                <c:pt idx="20572">
                  <c:v>20.96</c:v>
                </c:pt>
                <c:pt idx="20573">
                  <c:v>20.97</c:v>
                </c:pt>
                <c:pt idx="20574">
                  <c:v>20.98</c:v>
                </c:pt>
                <c:pt idx="20575">
                  <c:v>20.97</c:v>
                </c:pt>
                <c:pt idx="20576">
                  <c:v>20.97</c:v>
                </c:pt>
                <c:pt idx="20577">
                  <c:v>20.97</c:v>
                </c:pt>
                <c:pt idx="20578">
                  <c:v>20.97</c:v>
                </c:pt>
                <c:pt idx="20579">
                  <c:v>20.97</c:v>
                </c:pt>
                <c:pt idx="20580">
                  <c:v>20.99</c:v>
                </c:pt>
                <c:pt idx="20581">
                  <c:v>20.97</c:v>
                </c:pt>
                <c:pt idx="20582">
                  <c:v>20.96</c:v>
                </c:pt>
                <c:pt idx="20583">
                  <c:v>20.96</c:v>
                </c:pt>
                <c:pt idx="20584">
                  <c:v>20.97</c:v>
                </c:pt>
                <c:pt idx="20585">
                  <c:v>20.97</c:v>
                </c:pt>
                <c:pt idx="20586">
                  <c:v>20.97</c:v>
                </c:pt>
                <c:pt idx="20587">
                  <c:v>20.97</c:v>
                </c:pt>
                <c:pt idx="20588">
                  <c:v>20.97</c:v>
                </c:pt>
                <c:pt idx="20589">
                  <c:v>20.97</c:v>
                </c:pt>
                <c:pt idx="20590">
                  <c:v>20.98</c:v>
                </c:pt>
                <c:pt idx="20591">
                  <c:v>20.96</c:v>
                </c:pt>
                <c:pt idx="20592">
                  <c:v>20.96</c:v>
                </c:pt>
                <c:pt idx="20593">
                  <c:v>20.97</c:v>
                </c:pt>
                <c:pt idx="20594">
                  <c:v>20.97</c:v>
                </c:pt>
                <c:pt idx="20595">
                  <c:v>20.97</c:v>
                </c:pt>
                <c:pt idx="20596">
                  <c:v>20.97</c:v>
                </c:pt>
                <c:pt idx="20597">
                  <c:v>20.97</c:v>
                </c:pt>
                <c:pt idx="20598">
                  <c:v>20.97</c:v>
                </c:pt>
                <c:pt idx="20599">
                  <c:v>20.97</c:v>
                </c:pt>
                <c:pt idx="20600">
                  <c:v>20.97</c:v>
                </c:pt>
                <c:pt idx="20601">
                  <c:v>20.97</c:v>
                </c:pt>
                <c:pt idx="20602">
                  <c:v>20.99</c:v>
                </c:pt>
                <c:pt idx="20603">
                  <c:v>20.96</c:v>
                </c:pt>
                <c:pt idx="20604">
                  <c:v>20.96</c:v>
                </c:pt>
                <c:pt idx="20605">
                  <c:v>20.98</c:v>
                </c:pt>
                <c:pt idx="20606">
                  <c:v>20.97</c:v>
                </c:pt>
                <c:pt idx="20607">
                  <c:v>20.96</c:v>
                </c:pt>
                <c:pt idx="20608">
                  <c:v>20.97</c:v>
                </c:pt>
                <c:pt idx="20609">
                  <c:v>20.97</c:v>
                </c:pt>
                <c:pt idx="20610">
                  <c:v>20.95</c:v>
                </c:pt>
                <c:pt idx="20611">
                  <c:v>20.95</c:v>
                </c:pt>
                <c:pt idx="20612">
                  <c:v>20.97</c:v>
                </c:pt>
                <c:pt idx="20613">
                  <c:v>20.98</c:v>
                </c:pt>
                <c:pt idx="20614">
                  <c:v>20.98</c:v>
                </c:pt>
                <c:pt idx="20615">
                  <c:v>20.96</c:v>
                </c:pt>
                <c:pt idx="20616">
                  <c:v>20.96</c:v>
                </c:pt>
                <c:pt idx="20617">
                  <c:v>20.97</c:v>
                </c:pt>
                <c:pt idx="20618">
                  <c:v>20.97</c:v>
                </c:pt>
                <c:pt idx="20619">
                  <c:v>20.97</c:v>
                </c:pt>
                <c:pt idx="20620">
                  <c:v>20.95</c:v>
                </c:pt>
                <c:pt idx="20621">
                  <c:v>20.95</c:v>
                </c:pt>
                <c:pt idx="20622">
                  <c:v>20.97</c:v>
                </c:pt>
                <c:pt idx="20623">
                  <c:v>20.95</c:v>
                </c:pt>
                <c:pt idx="20624">
                  <c:v>20.98</c:v>
                </c:pt>
                <c:pt idx="20625">
                  <c:v>20.96</c:v>
                </c:pt>
                <c:pt idx="20626">
                  <c:v>20.97</c:v>
                </c:pt>
                <c:pt idx="20627">
                  <c:v>20.96</c:v>
                </c:pt>
                <c:pt idx="20628">
                  <c:v>20.95</c:v>
                </c:pt>
                <c:pt idx="20629">
                  <c:v>20.97</c:v>
                </c:pt>
                <c:pt idx="20630">
                  <c:v>20.98</c:v>
                </c:pt>
                <c:pt idx="20631">
                  <c:v>20.95</c:v>
                </c:pt>
                <c:pt idx="20632">
                  <c:v>20.95</c:v>
                </c:pt>
                <c:pt idx="20633">
                  <c:v>20.96</c:v>
                </c:pt>
                <c:pt idx="20634">
                  <c:v>20.95</c:v>
                </c:pt>
                <c:pt idx="20635">
                  <c:v>20.97</c:v>
                </c:pt>
                <c:pt idx="20636">
                  <c:v>20.97</c:v>
                </c:pt>
                <c:pt idx="20637">
                  <c:v>20.97</c:v>
                </c:pt>
                <c:pt idx="20638">
                  <c:v>20.96</c:v>
                </c:pt>
                <c:pt idx="20639">
                  <c:v>20.95</c:v>
                </c:pt>
                <c:pt idx="20640">
                  <c:v>20.97</c:v>
                </c:pt>
                <c:pt idx="20641">
                  <c:v>20.95</c:v>
                </c:pt>
                <c:pt idx="20642">
                  <c:v>20.96</c:v>
                </c:pt>
                <c:pt idx="20643">
                  <c:v>20.95</c:v>
                </c:pt>
                <c:pt idx="20644">
                  <c:v>20.97</c:v>
                </c:pt>
                <c:pt idx="20645">
                  <c:v>20.95</c:v>
                </c:pt>
                <c:pt idx="20646">
                  <c:v>20.96</c:v>
                </c:pt>
                <c:pt idx="20647">
                  <c:v>20.96</c:v>
                </c:pt>
                <c:pt idx="20648">
                  <c:v>20.95</c:v>
                </c:pt>
                <c:pt idx="20649">
                  <c:v>20.95</c:v>
                </c:pt>
                <c:pt idx="20650">
                  <c:v>20.94</c:v>
                </c:pt>
                <c:pt idx="20651">
                  <c:v>20.97</c:v>
                </c:pt>
                <c:pt idx="20652">
                  <c:v>20.94</c:v>
                </c:pt>
                <c:pt idx="20653">
                  <c:v>20.94</c:v>
                </c:pt>
                <c:pt idx="20654">
                  <c:v>20.95</c:v>
                </c:pt>
                <c:pt idx="20655">
                  <c:v>20.94</c:v>
                </c:pt>
                <c:pt idx="20656">
                  <c:v>20.95</c:v>
                </c:pt>
                <c:pt idx="20657">
                  <c:v>20.94</c:v>
                </c:pt>
                <c:pt idx="20658">
                  <c:v>20.94</c:v>
                </c:pt>
                <c:pt idx="20659">
                  <c:v>20.96</c:v>
                </c:pt>
                <c:pt idx="20660">
                  <c:v>20.95</c:v>
                </c:pt>
                <c:pt idx="20661">
                  <c:v>20.94</c:v>
                </c:pt>
                <c:pt idx="20662">
                  <c:v>20.95</c:v>
                </c:pt>
                <c:pt idx="20663">
                  <c:v>20.95</c:v>
                </c:pt>
                <c:pt idx="20664">
                  <c:v>20.94</c:v>
                </c:pt>
                <c:pt idx="20665">
                  <c:v>20.94</c:v>
                </c:pt>
                <c:pt idx="20666">
                  <c:v>20.94</c:v>
                </c:pt>
                <c:pt idx="20667">
                  <c:v>20.95</c:v>
                </c:pt>
                <c:pt idx="20668">
                  <c:v>20.95</c:v>
                </c:pt>
                <c:pt idx="20669">
                  <c:v>20.95</c:v>
                </c:pt>
                <c:pt idx="20670">
                  <c:v>20.95</c:v>
                </c:pt>
                <c:pt idx="20671">
                  <c:v>20.93</c:v>
                </c:pt>
                <c:pt idx="20672">
                  <c:v>20.96</c:v>
                </c:pt>
                <c:pt idx="20673">
                  <c:v>20.94</c:v>
                </c:pt>
                <c:pt idx="20674">
                  <c:v>20.94</c:v>
                </c:pt>
                <c:pt idx="20675">
                  <c:v>20.94</c:v>
                </c:pt>
                <c:pt idx="20676">
                  <c:v>20.95</c:v>
                </c:pt>
                <c:pt idx="20677">
                  <c:v>20.94</c:v>
                </c:pt>
                <c:pt idx="20678">
                  <c:v>20.94</c:v>
                </c:pt>
                <c:pt idx="20679">
                  <c:v>20.95</c:v>
                </c:pt>
                <c:pt idx="20680">
                  <c:v>20.93</c:v>
                </c:pt>
                <c:pt idx="20681">
                  <c:v>20.94</c:v>
                </c:pt>
                <c:pt idx="20682">
                  <c:v>20.94</c:v>
                </c:pt>
                <c:pt idx="20683">
                  <c:v>20.94</c:v>
                </c:pt>
                <c:pt idx="20684">
                  <c:v>20.92</c:v>
                </c:pt>
                <c:pt idx="20685">
                  <c:v>20.92</c:v>
                </c:pt>
                <c:pt idx="20686">
                  <c:v>20.94</c:v>
                </c:pt>
                <c:pt idx="20687">
                  <c:v>20.94</c:v>
                </c:pt>
                <c:pt idx="20688">
                  <c:v>20.93</c:v>
                </c:pt>
                <c:pt idx="20689">
                  <c:v>20.95</c:v>
                </c:pt>
                <c:pt idx="20690">
                  <c:v>20.95</c:v>
                </c:pt>
                <c:pt idx="20691">
                  <c:v>20.91</c:v>
                </c:pt>
                <c:pt idx="20692">
                  <c:v>20.94</c:v>
                </c:pt>
                <c:pt idx="20693">
                  <c:v>20.95</c:v>
                </c:pt>
                <c:pt idx="20694">
                  <c:v>20.94</c:v>
                </c:pt>
                <c:pt idx="20695">
                  <c:v>20.92</c:v>
                </c:pt>
                <c:pt idx="20696">
                  <c:v>20.94</c:v>
                </c:pt>
                <c:pt idx="20697">
                  <c:v>20.92</c:v>
                </c:pt>
                <c:pt idx="20698">
                  <c:v>20.92</c:v>
                </c:pt>
                <c:pt idx="20699">
                  <c:v>20.93</c:v>
                </c:pt>
                <c:pt idx="20700">
                  <c:v>20.92</c:v>
                </c:pt>
                <c:pt idx="20701">
                  <c:v>20.92</c:v>
                </c:pt>
                <c:pt idx="20702">
                  <c:v>20.94</c:v>
                </c:pt>
                <c:pt idx="20703">
                  <c:v>20.92</c:v>
                </c:pt>
                <c:pt idx="20704">
                  <c:v>20.92</c:v>
                </c:pt>
                <c:pt idx="20705">
                  <c:v>20.92</c:v>
                </c:pt>
                <c:pt idx="20706">
                  <c:v>20.92</c:v>
                </c:pt>
                <c:pt idx="20707">
                  <c:v>20.91</c:v>
                </c:pt>
                <c:pt idx="20708">
                  <c:v>20.91</c:v>
                </c:pt>
                <c:pt idx="20709">
                  <c:v>20.91</c:v>
                </c:pt>
                <c:pt idx="20710">
                  <c:v>20.92</c:v>
                </c:pt>
                <c:pt idx="20711">
                  <c:v>20.92</c:v>
                </c:pt>
                <c:pt idx="20712">
                  <c:v>20.91</c:v>
                </c:pt>
                <c:pt idx="20713">
                  <c:v>20.91</c:v>
                </c:pt>
                <c:pt idx="20714">
                  <c:v>20.91</c:v>
                </c:pt>
                <c:pt idx="20715">
                  <c:v>20.91</c:v>
                </c:pt>
                <c:pt idx="20716">
                  <c:v>20.92</c:v>
                </c:pt>
                <c:pt idx="20717">
                  <c:v>20.89</c:v>
                </c:pt>
                <c:pt idx="20718">
                  <c:v>20.92</c:v>
                </c:pt>
                <c:pt idx="20719">
                  <c:v>20.9</c:v>
                </c:pt>
                <c:pt idx="20720">
                  <c:v>20.91</c:v>
                </c:pt>
                <c:pt idx="20721">
                  <c:v>20.9</c:v>
                </c:pt>
                <c:pt idx="20722">
                  <c:v>20.89</c:v>
                </c:pt>
                <c:pt idx="20723">
                  <c:v>20.9</c:v>
                </c:pt>
                <c:pt idx="20724">
                  <c:v>20.9</c:v>
                </c:pt>
                <c:pt idx="20725">
                  <c:v>20.89</c:v>
                </c:pt>
                <c:pt idx="20726">
                  <c:v>20.9</c:v>
                </c:pt>
                <c:pt idx="20727">
                  <c:v>20.9</c:v>
                </c:pt>
                <c:pt idx="20728">
                  <c:v>20.89</c:v>
                </c:pt>
                <c:pt idx="20729">
                  <c:v>20.89</c:v>
                </c:pt>
                <c:pt idx="20730">
                  <c:v>20.89</c:v>
                </c:pt>
                <c:pt idx="20731">
                  <c:v>20.87</c:v>
                </c:pt>
                <c:pt idx="20732">
                  <c:v>20.91</c:v>
                </c:pt>
                <c:pt idx="20733">
                  <c:v>20.88</c:v>
                </c:pt>
                <c:pt idx="20734">
                  <c:v>20.87</c:v>
                </c:pt>
                <c:pt idx="20735">
                  <c:v>20.89</c:v>
                </c:pt>
                <c:pt idx="20736">
                  <c:v>20.89</c:v>
                </c:pt>
                <c:pt idx="20737">
                  <c:v>20.87</c:v>
                </c:pt>
                <c:pt idx="20738">
                  <c:v>20.87</c:v>
                </c:pt>
                <c:pt idx="20739">
                  <c:v>20.87</c:v>
                </c:pt>
                <c:pt idx="20740">
                  <c:v>20.89</c:v>
                </c:pt>
                <c:pt idx="20741">
                  <c:v>20.88</c:v>
                </c:pt>
                <c:pt idx="20742">
                  <c:v>20.87</c:v>
                </c:pt>
                <c:pt idx="20743">
                  <c:v>20.87</c:v>
                </c:pt>
                <c:pt idx="20744">
                  <c:v>20.86</c:v>
                </c:pt>
                <c:pt idx="20745">
                  <c:v>20.86</c:v>
                </c:pt>
                <c:pt idx="20746">
                  <c:v>20.87</c:v>
                </c:pt>
                <c:pt idx="20747">
                  <c:v>20.85</c:v>
                </c:pt>
                <c:pt idx="20748">
                  <c:v>20.85</c:v>
                </c:pt>
                <c:pt idx="20749">
                  <c:v>20.86</c:v>
                </c:pt>
                <c:pt idx="20750">
                  <c:v>20.87</c:v>
                </c:pt>
                <c:pt idx="20751">
                  <c:v>20.86</c:v>
                </c:pt>
                <c:pt idx="20752">
                  <c:v>20.87</c:v>
                </c:pt>
                <c:pt idx="20753">
                  <c:v>20.88</c:v>
                </c:pt>
                <c:pt idx="20754">
                  <c:v>20.87</c:v>
                </c:pt>
                <c:pt idx="20755">
                  <c:v>20.86</c:v>
                </c:pt>
                <c:pt idx="20756">
                  <c:v>20.84</c:v>
                </c:pt>
                <c:pt idx="20757">
                  <c:v>20.86</c:v>
                </c:pt>
                <c:pt idx="20758">
                  <c:v>20.84</c:v>
                </c:pt>
                <c:pt idx="20759">
                  <c:v>20.86</c:v>
                </c:pt>
                <c:pt idx="20760">
                  <c:v>20.84</c:v>
                </c:pt>
                <c:pt idx="20761">
                  <c:v>20.86</c:v>
                </c:pt>
                <c:pt idx="20762">
                  <c:v>20.83</c:v>
                </c:pt>
                <c:pt idx="20763">
                  <c:v>20.84</c:v>
                </c:pt>
                <c:pt idx="20764">
                  <c:v>20.84</c:v>
                </c:pt>
                <c:pt idx="20765">
                  <c:v>20.83</c:v>
                </c:pt>
                <c:pt idx="20766">
                  <c:v>20.84</c:v>
                </c:pt>
                <c:pt idx="20767">
                  <c:v>20.83</c:v>
                </c:pt>
                <c:pt idx="20768">
                  <c:v>20.83</c:v>
                </c:pt>
                <c:pt idx="20769">
                  <c:v>20.82</c:v>
                </c:pt>
                <c:pt idx="20770">
                  <c:v>20.83</c:v>
                </c:pt>
                <c:pt idx="20771">
                  <c:v>20.82</c:v>
                </c:pt>
                <c:pt idx="20772">
                  <c:v>20.83</c:v>
                </c:pt>
                <c:pt idx="20773">
                  <c:v>20.83</c:v>
                </c:pt>
                <c:pt idx="20774">
                  <c:v>20.83</c:v>
                </c:pt>
                <c:pt idx="20775">
                  <c:v>20.83</c:v>
                </c:pt>
                <c:pt idx="20776">
                  <c:v>20.83</c:v>
                </c:pt>
                <c:pt idx="20777">
                  <c:v>20.81</c:v>
                </c:pt>
                <c:pt idx="20778">
                  <c:v>20.82</c:v>
                </c:pt>
                <c:pt idx="20779">
                  <c:v>20.81</c:v>
                </c:pt>
                <c:pt idx="20780">
                  <c:v>20.81</c:v>
                </c:pt>
                <c:pt idx="20781">
                  <c:v>20.8</c:v>
                </c:pt>
                <c:pt idx="20782">
                  <c:v>20.81</c:v>
                </c:pt>
                <c:pt idx="20783">
                  <c:v>20.8</c:v>
                </c:pt>
                <c:pt idx="20784">
                  <c:v>20.81</c:v>
                </c:pt>
                <c:pt idx="20785">
                  <c:v>20.8</c:v>
                </c:pt>
                <c:pt idx="20786">
                  <c:v>20.8</c:v>
                </c:pt>
                <c:pt idx="20787">
                  <c:v>20.79</c:v>
                </c:pt>
                <c:pt idx="20788">
                  <c:v>20.8</c:v>
                </c:pt>
                <c:pt idx="20789">
                  <c:v>20.8</c:v>
                </c:pt>
                <c:pt idx="20790">
                  <c:v>20.8</c:v>
                </c:pt>
                <c:pt idx="20791">
                  <c:v>20.8</c:v>
                </c:pt>
                <c:pt idx="20792">
                  <c:v>20.8</c:v>
                </c:pt>
                <c:pt idx="20793">
                  <c:v>20.8</c:v>
                </c:pt>
                <c:pt idx="20794">
                  <c:v>20.79</c:v>
                </c:pt>
                <c:pt idx="20795">
                  <c:v>20.8</c:v>
                </c:pt>
                <c:pt idx="20796">
                  <c:v>20.73</c:v>
                </c:pt>
                <c:pt idx="20797">
                  <c:v>20.8</c:v>
                </c:pt>
                <c:pt idx="20798">
                  <c:v>20.8</c:v>
                </c:pt>
                <c:pt idx="20799">
                  <c:v>20.79</c:v>
                </c:pt>
                <c:pt idx="20800">
                  <c:v>20.78</c:v>
                </c:pt>
                <c:pt idx="20801">
                  <c:v>20.77</c:v>
                </c:pt>
                <c:pt idx="20802">
                  <c:v>20.78</c:v>
                </c:pt>
                <c:pt idx="20803">
                  <c:v>20.78</c:v>
                </c:pt>
                <c:pt idx="20804">
                  <c:v>20.78</c:v>
                </c:pt>
                <c:pt idx="20805">
                  <c:v>20.78</c:v>
                </c:pt>
                <c:pt idx="20806">
                  <c:v>20.79</c:v>
                </c:pt>
                <c:pt idx="20807">
                  <c:v>20.77</c:v>
                </c:pt>
                <c:pt idx="20808">
                  <c:v>20.77</c:v>
                </c:pt>
                <c:pt idx="20809">
                  <c:v>20.77</c:v>
                </c:pt>
                <c:pt idx="20810">
                  <c:v>20.75</c:v>
                </c:pt>
                <c:pt idx="20811">
                  <c:v>20.77</c:v>
                </c:pt>
                <c:pt idx="20812">
                  <c:v>20.78</c:v>
                </c:pt>
                <c:pt idx="20813">
                  <c:v>20.78</c:v>
                </c:pt>
                <c:pt idx="20814">
                  <c:v>20.76</c:v>
                </c:pt>
                <c:pt idx="20815">
                  <c:v>20.76</c:v>
                </c:pt>
                <c:pt idx="20816">
                  <c:v>20.77</c:v>
                </c:pt>
                <c:pt idx="20817">
                  <c:v>20.75</c:v>
                </c:pt>
                <c:pt idx="20818">
                  <c:v>20.73</c:v>
                </c:pt>
                <c:pt idx="20819">
                  <c:v>20.77</c:v>
                </c:pt>
                <c:pt idx="20820">
                  <c:v>20.77</c:v>
                </c:pt>
                <c:pt idx="20821">
                  <c:v>20.75</c:v>
                </c:pt>
                <c:pt idx="20822">
                  <c:v>20.76</c:v>
                </c:pt>
                <c:pt idx="20823">
                  <c:v>20.75</c:v>
                </c:pt>
                <c:pt idx="20824">
                  <c:v>20.75</c:v>
                </c:pt>
                <c:pt idx="20825">
                  <c:v>20.75</c:v>
                </c:pt>
                <c:pt idx="20826">
                  <c:v>20.74</c:v>
                </c:pt>
                <c:pt idx="20827">
                  <c:v>20.73</c:v>
                </c:pt>
                <c:pt idx="20828">
                  <c:v>20.72</c:v>
                </c:pt>
                <c:pt idx="20829">
                  <c:v>20.7</c:v>
                </c:pt>
                <c:pt idx="20830">
                  <c:v>20.71</c:v>
                </c:pt>
                <c:pt idx="20831">
                  <c:v>20.69</c:v>
                </c:pt>
                <c:pt idx="20832">
                  <c:v>20.69</c:v>
                </c:pt>
                <c:pt idx="20833">
                  <c:v>20.69</c:v>
                </c:pt>
                <c:pt idx="20834">
                  <c:v>20.69</c:v>
                </c:pt>
                <c:pt idx="20835">
                  <c:v>20.69</c:v>
                </c:pt>
                <c:pt idx="20836">
                  <c:v>20.67</c:v>
                </c:pt>
                <c:pt idx="20837">
                  <c:v>20.67</c:v>
                </c:pt>
                <c:pt idx="20838">
                  <c:v>20.64</c:v>
                </c:pt>
                <c:pt idx="20839">
                  <c:v>20.64</c:v>
                </c:pt>
                <c:pt idx="20840">
                  <c:v>20.64</c:v>
                </c:pt>
                <c:pt idx="20841">
                  <c:v>20.61</c:v>
                </c:pt>
                <c:pt idx="20842">
                  <c:v>20.63</c:v>
                </c:pt>
                <c:pt idx="20843">
                  <c:v>20.54</c:v>
                </c:pt>
                <c:pt idx="20844">
                  <c:v>20.61</c:v>
                </c:pt>
                <c:pt idx="20845">
                  <c:v>20.6</c:v>
                </c:pt>
                <c:pt idx="20846">
                  <c:v>20.6</c:v>
                </c:pt>
                <c:pt idx="20847">
                  <c:v>20.56</c:v>
                </c:pt>
                <c:pt idx="20848">
                  <c:v>20.57</c:v>
                </c:pt>
                <c:pt idx="20849">
                  <c:v>20.54</c:v>
                </c:pt>
                <c:pt idx="20850">
                  <c:v>20.51</c:v>
                </c:pt>
                <c:pt idx="20851">
                  <c:v>20.52</c:v>
                </c:pt>
                <c:pt idx="20852">
                  <c:v>20.51</c:v>
                </c:pt>
                <c:pt idx="20853">
                  <c:v>20.51</c:v>
                </c:pt>
                <c:pt idx="20854">
                  <c:v>20.51</c:v>
                </c:pt>
                <c:pt idx="20855">
                  <c:v>20.51</c:v>
                </c:pt>
                <c:pt idx="20856">
                  <c:v>20.51</c:v>
                </c:pt>
                <c:pt idx="20857">
                  <c:v>20.49</c:v>
                </c:pt>
                <c:pt idx="20858">
                  <c:v>20.55</c:v>
                </c:pt>
                <c:pt idx="20859">
                  <c:v>20.51</c:v>
                </c:pt>
                <c:pt idx="20860">
                  <c:v>20.49</c:v>
                </c:pt>
                <c:pt idx="20861">
                  <c:v>20.49</c:v>
                </c:pt>
                <c:pt idx="20862">
                  <c:v>20.47</c:v>
                </c:pt>
                <c:pt idx="20863">
                  <c:v>20.46</c:v>
                </c:pt>
                <c:pt idx="20864">
                  <c:v>20.45</c:v>
                </c:pt>
                <c:pt idx="20865">
                  <c:v>20.43</c:v>
                </c:pt>
                <c:pt idx="20866">
                  <c:v>20.399999999999999</c:v>
                </c:pt>
                <c:pt idx="20867">
                  <c:v>20.420000000000002</c:v>
                </c:pt>
                <c:pt idx="20868">
                  <c:v>20.41</c:v>
                </c:pt>
                <c:pt idx="20869">
                  <c:v>20.39</c:v>
                </c:pt>
                <c:pt idx="20870">
                  <c:v>20.39</c:v>
                </c:pt>
                <c:pt idx="20871">
                  <c:v>20.37</c:v>
                </c:pt>
                <c:pt idx="20872">
                  <c:v>20.38</c:v>
                </c:pt>
                <c:pt idx="20873">
                  <c:v>20.36</c:v>
                </c:pt>
                <c:pt idx="20874">
                  <c:v>20.37</c:v>
                </c:pt>
                <c:pt idx="20875">
                  <c:v>20.329999999999998</c:v>
                </c:pt>
                <c:pt idx="20876">
                  <c:v>20.32</c:v>
                </c:pt>
                <c:pt idx="20877">
                  <c:v>20.32</c:v>
                </c:pt>
                <c:pt idx="20878">
                  <c:v>20.309999999999999</c:v>
                </c:pt>
                <c:pt idx="20879">
                  <c:v>20.3</c:v>
                </c:pt>
                <c:pt idx="20880">
                  <c:v>20.28</c:v>
                </c:pt>
                <c:pt idx="20881">
                  <c:v>20.27</c:v>
                </c:pt>
                <c:pt idx="20882">
                  <c:v>20.27</c:v>
                </c:pt>
                <c:pt idx="20883">
                  <c:v>20.25</c:v>
                </c:pt>
                <c:pt idx="20884">
                  <c:v>20.239999999999998</c:v>
                </c:pt>
                <c:pt idx="20885">
                  <c:v>20.22</c:v>
                </c:pt>
                <c:pt idx="20886">
                  <c:v>20.21</c:v>
                </c:pt>
                <c:pt idx="20887">
                  <c:v>20.190000000000001</c:v>
                </c:pt>
                <c:pt idx="20888">
                  <c:v>20.190000000000001</c:v>
                </c:pt>
                <c:pt idx="20889">
                  <c:v>20.190000000000001</c:v>
                </c:pt>
                <c:pt idx="20890">
                  <c:v>20.170000000000002</c:v>
                </c:pt>
                <c:pt idx="20891">
                  <c:v>20.16</c:v>
                </c:pt>
                <c:pt idx="20892">
                  <c:v>20.149999999999999</c:v>
                </c:pt>
                <c:pt idx="20893">
                  <c:v>20.13</c:v>
                </c:pt>
                <c:pt idx="20894">
                  <c:v>20.12</c:v>
                </c:pt>
                <c:pt idx="20895">
                  <c:v>20.11</c:v>
                </c:pt>
                <c:pt idx="20896">
                  <c:v>20.100000000000001</c:v>
                </c:pt>
                <c:pt idx="20897">
                  <c:v>20.09</c:v>
                </c:pt>
                <c:pt idx="20898">
                  <c:v>20.079999999999998</c:v>
                </c:pt>
                <c:pt idx="20899">
                  <c:v>20.07</c:v>
                </c:pt>
                <c:pt idx="20900">
                  <c:v>20.059999999999999</c:v>
                </c:pt>
                <c:pt idx="20901">
                  <c:v>20.04</c:v>
                </c:pt>
                <c:pt idx="20902">
                  <c:v>20.03</c:v>
                </c:pt>
                <c:pt idx="20903">
                  <c:v>20.03</c:v>
                </c:pt>
                <c:pt idx="20904">
                  <c:v>20.03</c:v>
                </c:pt>
                <c:pt idx="20905">
                  <c:v>20.02</c:v>
                </c:pt>
                <c:pt idx="20906">
                  <c:v>20</c:v>
                </c:pt>
                <c:pt idx="20907">
                  <c:v>19.97</c:v>
                </c:pt>
                <c:pt idx="20908">
                  <c:v>19.96</c:v>
                </c:pt>
                <c:pt idx="20909">
                  <c:v>19.95</c:v>
                </c:pt>
                <c:pt idx="20910">
                  <c:v>19.97</c:v>
                </c:pt>
                <c:pt idx="20911">
                  <c:v>19.95</c:v>
                </c:pt>
                <c:pt idx="20912">
                  <c:v>19.920000000000002</c:v>
                </c:pt>
                <c:pt idx="20913">
                  <c:v>19.920000000000002</c:v>
                </c:pt>
                <c:pt idx="20914">
                  <c:v>19.899999999999999</c:v>
                </c:pt>
                <c:pt idx="20915">
                  <c:v>19.89</c:v>
                </c:pt>
                <c:pt idx="20916">
                  <c:v>19.89</c:v>
                </c:pt>
                <c:pt idx="20917">
                  <c:v>19.88</c:v>
                </c:pt>
                <c:pt idx="20918">
                  <c:v>19.84</c:v>
                </c:pt>
                <c:pt idx="20919">
                  <c:v>19.82</c:v>
                </c:pt>
                <c:pt idx="20920">
                  <c:v>19.84</c:v>
                </c:pt>
                <c:pt idx="20921">
                  <c:v>19.82</c:v>
                </c:pt>
                <c:pt idx="20922">
                  <c:v>19.809999999999999</c:v>
                </c:pt>
                <c:pt idx="20923">
                  <c:v>19.8</c:v>
                </c:pt>
                <c:pt idx="20924">
                  <c:v>19.79</c:v>
                </c:pt>
                <c:pt idx="20925">
                  <c:v>19.78</c:v>
                </c:pt>
                <c:pt idx="20926">
                  <c:v>19.760000000000002</c:v>
                </c:pt>
                <c:pt idx="20927">
                  <c:v>19.760000000000002</c:v>
                </c:pt>
                <c:pt idx="20928">
                  <c:v>19.760000000000002</c:v>
                </c:pt>
                <c:pt idx="20929">
                  <c:v>19.73</c:v>
                </c:pt>
                <c:pt idx="20930">
                  <c:v>19.73</c:v>
                </c:pt>
                <c:pt idx="20931">
                  <c:v>19.72</c:v>
                </c:pt>
                <c:pt idx="20932">
                  <c:v>19.7</c:v>
                </c:pt>
                <c:pt idx="20933">
                  <c:v>19.7</c:v>
                </c:pt>
                <c:pt idx="20934">
                  <c:v>19.670000000000002</c:v>
                </c:pt>
                <c:pt idx="20935">
                  <c:v>19.71</c:v>
                </c:pt>
                <c:pt idx="20936">
                  <c:v>19.649999999999999</c:v>
                </c:pt>
                <c:pt idx="20937">
                  <c:v>19.670000000000002</c:v>
                </c:pt>
                <c:pt idx="20938">
                  <c:v>19.649999999999999</c:v>
                </c:pt>
                <c:pt idx="20939">
                  <c:v>19.63</c:v>
                </c:pt>
                <c:pt idx="20940">
                  <c:v>19.649999999999999</c:v>
                </c:pt>
                <c:pt idx="20941">
                  <c:v>19.64</c:v>
                </c:pt>
                <c:pt idx="20942">
                  <c:v>19.62</c:v>
                </c:pt>
                <c:pt idx="20943">
                  <c:v>19.63</c:v>
                </c:pt>
                <c:pt idx="20944">
                  <c:v>19.59</c:v>
                </c:pt>
                <c:pt idx="20945">
                  <c:v>19.59</c:v>
                </c:pt>
                <c:pt idx="20946">
                  <c:v>19.600000000000001</c:v>
                </c:pt>
                <c:pt idx="20947">
                  <c:v>19.55</c:v>
                </c:pt>
                <c:pt idx="20948">
                  <c:v>19.559999999999999</c:v>
                </c:pt>
                <c:pt idx="20949">
                  <c:v>19.54</c:v>
                </c:pt>
                <c:pt idx="20950">
                  <c:v>19.53</c:v>
                </c:pt>
                <c:pt idx="20951">
                  <c:v>19.53</c:v>
                </c:pt>
                <c:pt idx="20952">
                  <c:v>19.510000000000002</c:v>
                </c:pt>
                <c:pt idx="20953">
                  <c:v>19.5</c:v>
                </c:pt>
                <c:pt idx="20954">
                  <c:v>19.5</c:v>
                </c:pt>
                <c:pt idx="20955">
                  <c:v>19.5</c:v>
                </c:pt>
                <c:pt idx="20956">
                  <c:v>19.489999999999998</c:v>
                </c:pt>
                <c:pt idx="20957">
                  <c:v>19.48</c:v>
                </c:pt>
                <c:pt idx="20958">
                  <c:v>19.48</c:v>
                </c:pt>
                <c:pt idx="20959">
                  <c:v>19.45</c:v>
                </c:pt>
                <c:pt idx="20960">
                  <c:v>19.43</c:v>
                </c:pt>
                <c:pt idx="20961">
                  <c:v>19.45</c:v>
                </c:pt>
                <c:pt idx="20962">
                  <c:v>19.420000000000002</c:v>
                </c:pt>
                <c:pt idx="20963">
                  <c:v>19.399999999999999</c:v>
                </c:pt>
                <c:pt idx="20964">
                  <c:v>19.399999999999999</c:v>
                </c:pt>
                <c:pt idx="20965">
                  <c:v>19.37</c:v>
                </c:pt>
                <c:pt idx="20966">
                  <c:v>19.37</c:v>
                </c:pt>
                <c:pt idx="20967">
                  <c:v>19.37</c:v>
                </c:pt>
                <c:pt idx="20968">
                  <c:v>19.350000000000001</c:v>
                </c:pt>
                <c:pt idx="20969">
                  <c:v>19.32</c:v>
                </c:pt>
                <c:pt idx="20970">
                  <c:v>19.32</c:v>
                </c:pt>
                <c:pt idx="20971">
                  <c:v>19.309999999999999</c:v>
                </c:pt>
                <c:pt idx="20972">
                  <c:v>19.29</c:v>
                </c:pt>
                <c:pt idx="20973">
                  <c:v>19.29</c:v>
                </c:pt>
                <c:pt idx="20974">
                  <c:v>19.27</c:v>
                </c:pt>
                <c:pt idx="20975">
                  <c:v>19.27</c:v>
                </c:pt>
                <c:pt idx="20976">
                  <c:v>19.239999999999998</c:v>
                </c:pt>
                <c:pt idx="20977">
                  <c:v>19.23</c:v>
                </c:pt>
                <c:pt idx="20978">
                  <c:v>19.23</c:v>
                </c:pt>
                <c:pt idx="20979">
                  <c:v>19.22</c:v>
                </c:pt>
                <c:pt idx="20980">
                  <c:v>19.21</c:v>
                </c:pt>
                <c:pt idx="20981">
                  <c:v>19.21</c:v>
                </c:pt>
                <c:pt idx="20982">
                  <c:v>19.190000000000001</c:v>
                </c:pt>
                <c:pt idx="20983">
                  <c:v>19.18</c:v>
                </c:pt>
                <c:pt idx="20984">
                  <c:v>19.16</c:v>
                </c:pt>
                <c:pt idx="20985">
                  <c:v>19.149999999999999</c:v>
                </c:pt>
                <c:pt idx="20986">
                  <c:v>19.14</c:v>
                </c:pt>
                <c:pt idx="20987">
                  <c:v>19.100000000000001</c:v>
                </c:pt>
                <c:pt idx="20988">
                  <c:v>19.13</c:v>
                </c:pt>
                <c:pt idx="20989">
                  <c:v>19.11</c:v>
                </c:pt>
                <c:pt idx="20990">
                  <c:v>19.11</c:v>
                </c:pt>
                <c:pt idx="20991">
                  <c:v>19.11</c:v>
                </c:pt>
                <c:pt idx="20992">
                  <c:v>19.079999999999998</c:v>
                </c:pt>
                <c:pt idx="20993">
                  <c:v>19.100000000000001</c:v>
                </c:pt>
                <c:pt idx="20994">
                  <c:v>19.079999999999998</c:v>
                </c:pt>
                <c:pt idx="20995">
                  <c:v>19.079999999999998</c:v>
                </c:pt>
                <c:pt idx="20996">
                  <c:v>19.05</c:v>
                </c:pt>
                <c:pt idx="20997">
                  <c:v>19.059999999999999</c:v>
                </c:pt>
                <c:pt idx="20998">
                  <c:v>19.05</c:v>
                </c:pt>
                <c:pt idx="20999">
                  <c:v>19.04</c:v>
                </c:pt>
                <c:pt idx="21000">
                  <c:v>19.03</c:v>
                </c:pt>
                <c:pt idx="21001">
                  <c:v>18.97</c:v>
                </c:pt>
                <c:pt idx="21002">
                  <c:v>18.989999999999998</c:v>
                </c:pt>
                <c:pt idx="21003">
                  <c:v>18.989999999999998</c:v>
                </c:pt>
                <c:pt idx="21004">
                  <c:v>18.97</c:v>
                </c:pt>
                <c:pt idx="21005">
                  <c:v>18.98</c:v>
                </c:pt>
                <c:pt idx="21006">
                  <c:v>18.95</c:v>
                </c:pt>
                <c:pt idx="21007">
                  <c:v>18.940000000000001</c:v>
                </c:pt>
                <c:pt idx="21008">
                  <c:v>18.93</c:v>
                </c:pt>
                <c:pt idx="21009">
                  <c:v>18.93</c:v>
                </c:pt>
                <c:pt idx="21010">
                  <c:v>18.920000000000002</c:v>
                </c:pt>
                <c:pt idx="21011">
                  <c:v>18.920000000000002</c:v>
                </c:pt>
                <c:pt idx="21012">
                  <c:v>18.91</c:v>
                </c:pt>
                <c:pt idx="21013">
                  <c:v>18.91</c:v>
                </c:pt>
                <c:pt idx="21014">
                  <c:v>18.89</c:v>
                </c:pt>
                <c:pt idx="21015">
                  <c:v>18.89</c:v>
                </c:pt>
                <c:pt idx="21016">
                  <c:v>18.88</c:v>
                </c:pt>
                <c:pt idx="21017">
                  <c:v>18.86</c:v>
                </c:pt>
                <c:pt idx="21018">
                  <c:v>18.86</c:v>
                </c:pt>
                <c:pt idx="21019">
                  <c:v>18.84</c:v>
                </c:pt>
                <c:pt idx="21020">
                  <c:v>18.829999999999998</c:v>
                </c:pt>
                <c:pt idx="21021">
                  <c:v>18.8</c:v>
                </c:pt>
                <c:pt idx="21022">
                  <c:v>18.829999999999998</c:v>
                </c:pt>
                <c:pt idx="21023">
                  <c:v>18.809999999999999</c:v>
                </c:pt>
                <c:pt idx="21024">
                  <c:v>18.809999999999999</c:v>
                </c:pt>
                <c:pt idx="21025">
                  <c:v>18.8</c:v>
                </c:pt>
                <c:pt idx="21026">
                  <c:v>18.78</c:v>
                </c:pt>
                <c:pt idx="21027">
                  <c:v>18.77</c:v>
                </c:pt>
                <c:pt idx="21028">
                  <c:v>18.77</c:v>
                </c:pt>
                <c:pt idx="21029">
                  <c:v>18.739999999999998</c:v>
                </c:pt>
                <c:pt idx="21030">
                  <c:v>18.760000000000002</c:v>
                </c:pt>
                <c:pt idx="21031">
                  <c:v>18.77</c:v>
                </c:pt>
                <c:pt idx="21032">
                  <c:v>18.77</c:v>
                </c:pt>
                <c:pt idx="21033">
                  <c:v>18.79</c:v>
                </c:pt>
                <c:pt idx="21034">
                  <c:v>18.77</c:v>
                </c:pt>
                <c:pt idx="21035">
                  <c:v>18.739999999999998</c:v>
                </c:pt>
                <c:pt idx="21036">
                  <c:v>18.739999999999998</c:v>
                </c:pt>
                <c:pt idx="21037">
                  <c:v>18.72</c:v>
                </c:pt>
                <c:pt idx="21038">
                  <c:v>18.73</c:v>
                </c:pt>
                <c:pt idx="21039">
                  <c:v>18.7</c:v>
                </c:pt>
                <c:pt idx="21040">
                  <c:v>18.7</c:v>
                </c:pt>
                <c:pt idx="21041">
                  <c:v>18.670000000000002</c:v>
                </c:pt>
                <c:pt idx="21042">
                  <c:v>18.68</c:v>
                </c:pt>
                <c:pt idx="21043">
                  <c:v>18.690000000000001</c:v>
                </c:pt>
                <c:pt idx="21044">
                  <c:v>18.670000000000002</c:v>
                </c:pt>
                <c:pt idx="21045">
                  <c:v>18.66</c:v>
                </c:pt>
                <c:pt idx="21046">
                  <c:v>18.64</c:v>
                </c:pt>
                <c:pt idx="21047">
                  <c:v>18.64</c:v>
                </c:pt>
                <c:pt idx="21048">
                  <c:v>18.63</c:v>
                </c:pt>
                <c:pt idx="21049">
                  <c:v>18.63</c:v>
                </c:pt>
                <c:pt idx="21050">
                  <c:v>18.63</c:v>
                </c:pt>
                <c:pt idx="21051">
                  <c:v>18.600000000000001</c:v>
                </c:pt>
                <c:pt idx="21052">
                  <c:v>18.600000000000001</c:v>
                </c:pt>
                <c:pt idx="21053">
                  <c:v>18.579999999999998</c:v>
                </c:pt>
                <c:pt idx="21054">
                  <c:v>18.579999999999998</c:v>
                </c:pt>
                <c:pt idx="21055">
                  <c:v>18.579999999999998</c:v>
                </c:pt>
                <c:pt idx="21056">
                  <c:v>18.559999999999999</c:v>
                </c:pt>
                <c:pt idx="21057">
                  <c:v>18.54</c:v>
                </c:pt>
                <c:pt idx="21058">
                  <c:v>18.54</c:v>
                </c:pt>
                <c:pt idx="21059">
                  <c:v>18.54</c:v>
                </c:pt>
                <c:pt idx="21060">
                  <c:v>18.53</c:v>
                </c:pt>
                <c:pt idx="21061">
                  <c:v>18.53</c:v>
                </c:pt>
                <c:pt idx="21062">
                  <c:v>18.5</c:v>
                </c:pt>
                <c:pt idx="21063">
                  <c:v>18.52</c:v>
                </c:pt>
                <c:pt idx="21064">
                  <c:v>18.510000000000002</c:v>
                </c:pt>
                <c:pt idx="21065">
                  <c:v>18.489999999999998</c:v>
                </c:pt>
                <c:pt idx="21066">
                  <c:v>18.48</c:v>
                </c:pt>
                <c:pt idx="21067">
                  <c:v>18.47</c:v>
                </c:pt>
                <c:pt idx="21068">
                  <c:v>18.46</c:v>
                </c:pt>
                <c:pt idx="21069">
                  <c:v>18.47</c:v>
                </c:pt>
                <c:pt idx="21070">
                  <c:v>18.45</c:v>
                </c:pt>
                <c:pt idx="21071">
                  <c:v>18.440000000000001</c:v>
                </c:pt>
                <c:pt idx="21072">
                  <c:v>18.43</c:v>
                </c:pt>
                <c:pt idx="21073">
                  <c:v>18.43</c:v>
                </c:pt>
                <c:pt idx="21074">
                  <c:v>18.43</c:v>
                </c:pt>
                <c:pt idx="21075">
                  <c:v>18.41</c:v>
                </c:pt>
                <c:pt idx="21076">
                  <c:v>18.399999999999999</c:v>
                </c:pt>
                <c:pt idx="21077">
                  <c:v>18.37</c:v>
                </c:pt>
                <c:pt idx="21078">
                  <c:v>18.39</c:v>
                </c:pt>
                <c:pt idx="21079">
                  <c:v>18.38</c:v>
                </c:pt>
                <c:pt idx="21080">
                  <c:v>18.37</c:v>
                </c:pt>
                <c:pt idx="21081">
                  <c:v>18.34</c:v>
                </c:pt>
                <c:pt idx="21082">
                  <c:v>18.36</c:v>
                </c:pt>
                <c:pt idx="21083">
                  <c:v>18.350000000000001</c:v>
                </c:pt>
                <c:pt idx="21084">
                  <c:v>18.34</c:v>
                </c:pt>
                <c:pt idx="21085">
                  <c:v>18.329999999999998</c:v>
                </c:pt>
                <c:pt idx="21086">
                  <c:v>18.329999999999998</c:v>
                </c:pt>
                <c:pt idx="21087">
                  <c:v>18.329999999999998</c:v>
                </c:pt>
                <c:pt idx="21088">
                  <c:v>18.309999999999999</c:v>
                </c:pt>
                <c:pt idx="21089">
                  <c:v>18.309999999999999</c:v>
                </c:pt>
                <c:pt idx="21090">
                  <c:v>18.309999999999999</c:v>
                </c:pt>
                <c:pt idx="21091">
                  <c:v>18.28</c:v>
                </c:pt>
                <c:pt idx="21092">
                  <c:v>18.28</c:v>
                </c:pt>
                <c:pt idx="21093">
                  <c:v>18.3</c:v>
                </c:pt>
                <c:pt idx="21094">
                  <c:v>18.260000000000002</c:v>
                </c:pt>
                <c:pt idx="21095">
                  <c:v>18.25</c:v>
                </c:pt>
                <c:pt idx="21096">
                  <c:v>18.23</c:v>
                </c:pt>
                <c:pt idx="21097">
                  <c:v>18.23</c:v>
                </c:pt>
                <c:pt idx="21098">
                  <c:v>18.2</c:v>
                </c:pt>
                <c:pt idx="21099">
                  <c:v>18.22</c:v>
                </c:pt>
                <c:pt idx="21100">
                  <c:v>18.190000000000001</c:v>
                </c:pt>
                <c:pt idx="21101">
                  <c:v>18.2</c:v>
                </c:pt>
                <c:pt idx="21102">
                  <c:v>18.18</c:v>
                </c:pt>
                <c:pt idx="21103">
                  <c:v>18.149999999999999</c:v>
                </c:pt>
                <c:pt idx="21104">
                  <c:v>18.149999999999999</c:v>
                </c:pt>
                <c:pt idx="21105">
                  <c:v>18.149999999999999</c:v>
                </c:pt>
                <c:pt idx="21106">
                  <c:v>18.14</c:v>
                </c:pt>
                <c:pt idx="21107">
                  <c:v>18.13</c:v>
                </c:pt>
                <c:pt idx="21108">
                  <c:v>18.12</c:v>
                </c:pt>
                <c:pt idx="21109">
                  <c:v>18.11</c:v>
                </c:pt>
                <c:pt idx="21110">
                  <c:v>18.11</c:v>
                </c:pt>
                <c:pt idx="21111">
                  <c:v>18.12</c:v>
                </c:pt>
                <c:pt idx="21112">
                  <c:v>18.11</c:v>
                </c:pt>
                <c:pt idx="21113">
                  <c:v>18.100000000000001</c:v>
                </c:pt>
                <c:pt idx="21114">
                  <c:v>18.079999999999998</c:v>
                </c:pt>
                <c:pt idx="21115">
                  <c:v>18.059999999999999</c:v>
                </c:pt>
                <c:pt idx="21116">
                  <c:v>18.07</c:v>
                </c:pt>
                <c:pt idx="21117">
                  <c:v>18.059999999999999</c:v>
                </c:pt>
                <c:pt idx="21118">
                  <c:v>18.05</c:v>
                </c:pt>
                <c:pt idx="21119">
                  <c:v>18.04</c:v>
                </c:pt>
                <c:pt idx="21120">
                  <c:v>18.04</c:v>
                </c:pt>
                <c:pt idx="21121">
                  <c:v>18.03</c:v>
                </c:pt>
                <c:pt idx="21122">
                  <c:v>18.03</c:v>
                </c:pt>
                <c:pt idx="21123">
                  <c:v>18.02</c:v>
                </c:pt>
                <c:pt idx="21124">
                  <c:v>18</c:v>
                </c:pt>
                <c:pt idx="21125">
                  <c:v>18.010000000000002</c:v>
                </c:pt>
                <c:pt idx="21126">
                  <c:v>18</c:v>
                </c:pt>
                <c:pt idx="21127">
                  <c:v>17.989999999999998</c:v>
                </c:pt>
                <c:pt idx="21128">
                  <c:v>17.98</c:v>
                </c:pt>
                <c:pt idx="21129">
                  <c:v>17.989999999999998</c:v>
                </c:pt>
                <c:pt idx="21130">
                  <c:v>17.97</c:v>
                </c:pt>
                <c:pt idx="21131">
                  <c:v>17.97</c:v>
                </c:pt>
                <c:pt idx="21132">
                  <c:v>17.97</c:v>
                </c:pt>
                <c:pt idx="21133">
                  <c:v>17.93</c:v>
                </c:pt>
                <c:pt idx="21134">
                  <c:v>17.93</c:v>
                </c:pt>
                <c:pt idx="21135">
                  <c:v>17.940000000000001</c:v>
                </c:pt>
                <c:pt idx="21136">
                  <c:v>17.93</c:v>
                </c:pt>
                <c:pt idx="21137">
                  <c:v>17.91</c:v>
                </c:pt>
                <c:pt idx="21138">
                  <c:v>17.899999999999999</c:v>
                </c:pt>
                <c:pt idx="21139">
                  <c:v>17.89</c:v>
                </c:pt>
                <c:pt idx="21140">
                  <c:v>17.88</c:v>
                </c:pt>
                <c:pt idx="21141">
                  <c:v>17.88</c:v>
                </c:pt>
                <c:pt idx="21142">
                  <c:v>17.88</c:v>
                </c:pt>
                <c:pt idx="21143">
                  <c:v>17.88</c:v>
                </c:pt>
                <c:pt idx="21144">
                  <c:v>17.84</c:v>
                </c:pt>
                <c:pt idx="21145">
                  <c:v>17.84</c:v>
                </c:pt>
                <c:pt idx="21146">
                  <c:v>17.82</c:v>
                </c:pt>
                <c:pt idx="21147">
                  <c:v>17.84</c:v>
                </c:pt>
                <c:pt idx="21148">
                  <c:v>17.84</c:v>
                </c:pt>
                <c:pt idx="21149">
                  <c:v>17.82</c:v>
                </c:pt>
                <c:pt idx="21150">
                  <c:v>17.809999999999999</c:v>
                </c:pt>
                <c:pt idx="21151">
                  <c:v>17.809999999999999</c:v>
                </c:pt>
                <c:pt idx="21152">
                  <c:v>17.79</c:v>
                </c:pt>
                <c:pt idx="21153">
                  <c:v>17.79</c:v>
                </c:pt>
                <c:pt idx="21154">
                  <c:v>17.78</c:v>
                </c:pt>
                <c:pt idx="21155">
                  <c:v>17.760000000000002</c:v>
                </c:pt>
                <c:pt idx="21156">
                  <c:v>17.75</c:v>
                </c:pt>
                <c:pt idx="21157">
                  <c:v>17.75</c:v>
                </c:pt>
                <c:pt idx="21158">
                  <c:v>17.75</c:v>
                </c:pt>
                <c:pt idx="21159">
                  <c:v>17.75</c:v>
                </c:pt>
                <c:pt idx="21160">
                  <c:v>17.739999999999998</c:v>
                </c:pt>
                <c:pt idx="21161">
                  <c:v>17.73</c:v>
                </c:pt>
                <c:pt idx="21162">
                  <c:v>17.72</c:v>
                </c:pt>
                <c:pt idx="21163">
                  <c:v>17.72</c:v>
                </c:pt>
                <c:pt idx="21164">
                  <c:v>17.7</c:v>
                </c:pt>
                <c:pt idx="21165">
                  <c:v>17.670000000000002</c:v>
                </c:pt>
                <c:pt idx="21166">
                  <c:v>17.690000000000001</c:v>
                </c:pt>
                <c:pt idx="21167">
                  <c:v>17.690000000000001</c:v>
                </c:pt>
                <c:pt idx="21168">
                  <c:v>17.68</c:v>
                </c:pt>
                <c:pt idx="21169">
                  <c:v>17.68</c:v>
                </c:pt>
                <c:pt idx="21170">
                  <c:v>17.670000000000002</c:v>
                </c:pt>
                <c:pt idx="21171">
                  <c:v>17.66</c:v>
                </c:pt>
                <c:pt idx="21172">
                  <c:v>17.66</c:v>
                </c:pt>
                <c:pt idx="21173">
                  <c:v>17.64</c:v>
                </c:pt>
                <c:pt idx="21174">
                  <c:v>17.64</c:v>
                </c:pt>
                <c:pt idx="21175">
                  <c:v>17.63</c:v>
                </c:pt>
                <c:pt idx="21176">
                  <c:v>17.61</c:v>
                </c:pt>
                <c:pt idx="21177">
                  <c:v>17.600000000000001</c:v>
                </c:pt>
                <c:pt idx="21178">
                  <c:v>17.63</c:v>
                </c:pt>
                <c:pt idx="21179">
                  <c:v>17.61</c:v>
                </c:pt>
                <c:pt idx="21180">
                  <c:v>17.59</c:v>
                </c:pt>
                <c:pt idx="21181">
                  <c:v>17.579999999999998</c:v>
                </c:pt>
                <c:pt idx="21182">
                  <c:v>17.57</c:v>
                </c:pt>
                <c:pt idx="21183">
                  <c:v>17.559999999999999</c:v>
                </c:pt>
                <c:pt idx="21184">
                  <c:v>17.57</c:v>
                </c:pt>
                <c:pt idx="21185">
                  <c:v>17.57</c:v>
                </c:pt>
                <c:pt idx="21186">
                  <c:v>17.559999999999999</c:v>
                </c:pt>
                <c:pt idx="21187">
                  <c:v>17.559999999999999</c:v>
                </c:pt>
                <c:pt idx="21188">
                  <c:v>17.54</c:v>
                </c:pt>
                <c:pt idx="21189">
                  <c:v>17.53</c:v>
                </c:pt>
                <c:pt idx="21190">
                  <c:v>17.53</c:v>
                </c:pt>
                <c:pt idx="21191">
                  <c:v>17.54</c:v>
                </c:pt>
                <c:pt idx="21192">
                  <c:v>17.53</c:v>
                </c:pt>
                <c:pt idx="21193">
                  <c:v>17.510000000000002</c:v>
                </c:pt>
                <c:pt idx="21194">
                  <c:v>17.510000000000002</c:v>
                </c:pt>
                <c:pt idx="21195">
                  <c:v>17.489999999999998</c:v>
                </c:pt>
                <c:pt idx="21196">
                  <c:v>17.48</c:v>
                </c:pt>
                <c:pt idx="21197">
                  <c:v>17.48</c:v>
                </c:pt>
                <c:pt idx="21198">
                  <c:v>17.47</c:v>
                </c:pt>
                <c:pt idx="21199">
                  <c:v>17.47</c:v>
                </c:pt>
                <c:pt idx="21200">
                  <c:v>17.440000000000001</c:v>
                </c:pt>
                <c:pt idx="21201">
                  <c:v>17.440000000000001</c:v>
                </c:pt>
                <c:pt idx="21202">
                  <c:v>17.440000000000001</c:v>
                </c:pt>
                <c:pt idx="21203">
                  <c:v>17.420000000000002</c:v>
                </c:pt>
                <c:pt idx="21204">
                  <c:v>17.43</c:v>
                </c:pt>
                <c:pt idx="21205">
                  <c:v>17.41</c:v>
                </c:pt>
                <c:pt idx="21206">
                  <c:v>17.399999999999999</c:v>
                </c:pt>
                <c:pt idx="21207">
                  <c:v>17.399999999999999</c:v>
                </c:pt>
                <c:pt idx="21208">
                  <c:v>17.39</c:v>
                </c:pt>
                <c:pt idx="21209">
                  <c:v>17.38</c:v>
                </c:pt>
                <c:pt idx="21210">
                  <c:v>17.38</c:v>
                </c:pt>
                <c:pt idx="21211">
                  <c:v>17.39</c:v>
                </c:pt>
                <c:pt idx="21212">
                  <c:v>17.37</c:v>
                </c:pt>
                <c:pt idx="21213">
                  <c:v>17.36</c:v>
                </c:pt>
                <c:pt idx="21214">
                  <c:v>17.350000000000001</c:v>
                </c:pt>
                <c:pt idx="21215">
                  <c:v>17.34</c:v>
                </c:pt>
                <c:pt idx="21216">
                  <c:v>17.32</c:v>
                </c:pt>
                <c:pt idx="21217">
                  <c:v>17.329999999999998</c:v>
                </c:pt>
                <c:pt idx="21218">
                  <c:v>17.32</c:v>
                </c:pt>
                <c:pt idx="21219">
                  <c:v>17.32</c:v>
                </c:pt>
                <c:pt idx="21220">
                  <c:v>17.34</c:v>
                </c:pt>
                <c:pt idx="21221">
                  <c:v>17.34</c:v>
                </c:pt>
                <c:pt idx="21222">
                  <c:v>17.329999999999998</c:v>
                </c:pt>
                <c:pt idx="21223">
                  <c:v>17.309999999999999</c:v>
                </c:pt>
                <c:pt idx="21224">
                  <c:v>17.3</c:v>
                </c:pt>
                <c:pt idx="21225">
                  <c:v>17.32</c:v>
                </c:pt>
                <c:pt idx="21226">
                  <c:v>17.29</c:v>
                </c:pt>
                <c:pt idx="21227">
                  <c:v>17.29</c:v>
                </c:pt>
                <c:pt idx="21228">
                  <c:v>17.28</c:v>
                </c:pt>
                <c:pt idx="21229">
                  <c:v>17.27</c:v>
                </c:pt>
                <c:pt idx="21230">
                  <c:v>17.260000000000002</c:v>
                </c:pt>
                <c:pt idx="21231">
                  <c:v>17.260000000000002</c:v>
                </c:pt>
                <c:pt idx="21232">
                  <c:v>17.25</c:v>
                </c:pt>
                <c:pt idx="21233">
                  <c:v>17.239999999999998</c:v>
                </c:pt>
                <c:pt idx="21234">
                  <c:v>17.23</c:v>
                </c:pt>
                <c:pt idx="21235">
                  <c:v>17.23</c:v>
                </c:pt>
                <c:pt idx="21236">
                  <c:v>17.21</c:v>
                </c:pt>
                <c:pt idx="21237">
                  <c:v>17.22</c:v>
                </c:pt>
                <c:pt idx="21238">
                  <c:v>17.2</c:v>
                </c:pt>
                <c:pt idx="21239">
                  <c:v>17.190000000000001</c:v>
                </c:pt>
                <c:pt idx="21240">
                  <c:v>17.18</c:v>
                </c:pt>
                <c:pt idx="21241">
                  <c:v>17.190000000000001</c:v>
                </c:pt>
                <c:pt idx="21242">
                  <c:v>17.190000000000001</c:v>
                </c:pt>
                <c:pt idx="21243">
                  <c:v>17.18</c:v>
                </c:pt>
                <c:pt idx="21244">
                  <c:v>17.18</c:v>
                </c:pt>
                <c:pt idx="21245">
                  <c:v>17.16</c:v>
                </c:pt>
                <c:pt idx="21246">
                  <c:v>17.14</c:v>
                </c:pt>
                <c:pt idx="21247">
                  <c:v>17.149999999999999</c:v>
                </c:pt>
                <c:pt idx="21248">
                  <c:v>17.13</c:v>
                </c:pt>
                <c:pt idx="21249">
                  <c:v>17.12</c:v>
                </c:pt>
                <c:pt idx="21250">
                  <c:v>17.12</c:v>
                </c:pt>
                <c:pt idx="21251">
                  <c:v>17.100000000000001</c:v>
                </c:pt>
                <c:pt idx="21252">
                  <c:v>17.09</c:v>
                </c:pt>
                <c:pt idx="21253">
                  <c:v>17.079999999999998</c:v>
                </c:pt>
                <c:pt idx="21254">
                  <c:v>17.079999999999998</c:v>
                </c:pt>
                <c:pt idx="21255">
                  <c:v>17.07</c:v>
                </c:pt>
                <c:pt idx="21256">
                  <c:v>17.079999999999998</c:v>
                </c:pt>
                <c:pt idx="21257">
                  <c:v>17.07</c:v>
                </c:pt>
                <c:pt idx="21258">
                  <c:v>17.05</c:v>
                </c:pt>
                <c:pt idx="21259">
                  <c:v>17.04</c:v>
                </c:pt>
                <c:pt idx="21260">
                  <c:v>17.04</c:v>
                </c:pt>
                <c:pt idx="21261">
                  <c:v>17.04</c:v>
                </c:pt>
                <c:pt idx="21262">
                  <c:v>17.04</c:v>
                </c:pt>
                <c:pt idx="21263">
                  <c:v>17.03</c:v>
                </c:pt>
                <c:pt idx="21264">
                  <c:v>17.04</c:v>
                </c:pt>
                <c:pt idx="21265">
                  <c:v>17.02</c:v>
                </c:pt>
                <c:pt idx="21266">
                  <c:v>17.02</c:v>
                </c:pt>
                <c:pt idx="21267">
                  <c:v>17</c:v>
                </c:pt>
                <c:pt idx="21268">
                  <c:v>17</c:v>
                </c:pt>
                <c:pt idx="21269">
                  <c:v>17.010000000000002</c:v>
                </c:pt>
                <c:pt idx="21270">
                  <c:v>17</c:v>
                </c:pt>
                <c:pt idx="21271">
                  <c:v>16.98</c:v>
                </c:pt>
                <c:pt idx="21272">
                  <c:v>16.989999999999998</c:v>
                </c:pt>
                <c:pt idx="21273">
                  <c:v>16.98</c:v>
                </c:pt>
                <c:pt idx="21274">
                  <c:v>16.989999999999998</c:v>
                </c:pt>
                <c:pt idx="21275">
                  <c:v>16.97</c:v>
                </c:pt>
                <c:pt idx="21276">
                  <c:v>16.96</c:v>
                </c:pt>
                <c:pt idx="21277">
                  <c:v>16.95</c:v>
                </c:pt>
                <c:pt idx="21278">
                  <c:v>16.96</c:v>
                </c:pt>
                <c:pt idx="21279">
                  <c:v>16.940000000000001</c:v>
                </c:pt>
                <c:pt idx="21280">
                  <c:v>16.95</c:v>
                </c:pt>
                <c:pt idx="21281">
                  <c:v>16.920000000000002</c:v>
                </c:pt>
                <c:pt idx="21282">
                  <c:v>16.920000000000002</c:v>
                </c:pt>
                <c:pt idx="21283">
                  <c:v>16.91</c:v>
                </c:pt>
                <c:pt idx="21284">
                  <c:v>16.91</c:v>
                </c:pt>
                <c:pt idx="21285">
                  <c:v>16.91</c:v>
                </c:pt>
                <c:pt idx="21286">
                  <c:v>16.89</c:v>
                </c:pt>
                <c:pt idx="21287">
                  <c:v>16.88</c:v>
                </c:pt>
                <c:pt idx="21288">
                  <c:v>16.89</c:v>
                </c:pt>
                <c:pt idx="21289">
                  <c:v>16.88</c:v>
                </c:pt>
                <c:pt idx="21290">
                  <c:v>16.88</c:v>
                </c:pt>
                <c:pt idx="21291">
                  <c:v>16.86</c:v>
                </c:pt>
                <c:pt idx="21292">
                  <c:v>16.86</c:v>
                </c:pt>
                <c:pt idx="21293">
                  <c:v>16.84</c:v>
                </c:pt>
                <c:pt idx="21294">
                  <c:v>16.84</c:v>
                </c:pt>
                <c:pt idx="21295">
                  <c:v>16.84</c:v>
                </c:pt>
                <c:pt idx="21296">
                  <c:v>16.809999999999999</c:v>
                </c:pt>
                <c:pt idx="21297">
                  <c:v>16.829999999999998</c:v>
                </c:pt>
                <c:pt idx="21298">
                  <c:v>16.82</c:v>
                </c:pt>
                <c:pt idx="21299">
                  <c:v>16.809999999999999</c:v>
                </c:pt>
                <c:pt idx="21300">
                  <c:v>16.829999999999998</c:v>
                </c:pt>
                <c:pt idx="21301">
                  <c:v>16.809999999999999</c:v>
                </c:pt>
                <c:pt idx="21302">
                  <c:v>16.82</c:v>
                </c:pt>
                <c:pt idx="21303">
                  <c:v>16.78</c:v>
                </c:pt>
                <c:pt idx="21304">
                  <c:v>16.79</c:v>
                </c:pt>
                <c:pt idx="21305">
                  <c:v>16.79</c:v>
                </c:pt>
                <c:pt idx="21306">
                  <c:v>16.78</c:v>
                </c:pt>
                <c:pt idx="21307">
                  <c:v>16.78</c:v>
                </c:pt>
                <c:pt idx="21308">
                  <c:v>16.77</c:v>
                </c:pt>
                <c:pt idx="21309">
                  <c:v>16.760000000000002</c:v>
                </c:pt>
                <c:pt idx="21310">
                  <c:v>16.75</c:v>
                </c:pt>
                <c:pt idx="21311">
                  <c:v>16.739999999999998</c:v>
                </c:pt>
                <c:pt idx="21312">
                  <c:v>16.739999999999998</c:v>
                </c:pt>
                <c:pt idx="21313">
                  <c:v>16.73</c:v>
                </c:pt>
                <c:pt idx="21314">
                  <c:v>16.73</c:v>
                </c:pt>
                <c:pt idx="21315">
                  <c:v>16.72</c:v>
                </c:pt>
                <c:pt idx="21316">
                  <c:v>16.73</c:v>
                </c:pt>
                <c:pt idx="21317">
                  <c:v>16.72</c:v>
                </c:pt>
                <c:pt idx="21318">
                  <c:v>16.72</c:v>
                </c:pt>
                <c:pt idx="21319">
                  <c:v>16.71</c:v>
                </c:pt>
                <c:pt idx="21320">
                  <c:v>16.72</c:v>
                </c:pt>
                <c:pt idx="21321">
                  <c:v>16.690000000000001</c:v>
                </c:pt>
                <c:pt idx="21322">
                  <c:v>16.690000000000001</c:v>
                </c:pt>
                <c:pt idx="21323">
                  <c:v>16.7</c:v>
                </c:pt>
                <c:pt idx="21324">
                  <c:v>16.7</c:v>
                </c:pt>
                <c:pt idx="21325">
                  <c:v>16.7</c:v>
                </c:pt>
                <c:pt idx="21326">
                  <c:v>16.7</c:v>
                </c:pt>
                <c:pt idx="21327">
                  <c:v>16.68</c:v>
                </c:pt>
                <c:pt idx="21328">
                  <c:v>16.7</c:v>
                </c:pt>
                <c:pt idx="21329">
                  <c:v>16.670000000000002</c:v>
                </c:pt>
                <c:pt idx="21330">
                  <c:v>16.690000000000001</c:v>
                </c:pt>
                <c:pt idx="21331">
                  <c:v>16.68</c:v>
                </c:pt>
                <c:pt idx="21332">
                  <c:v>16.670000000000002</c:v>
                </c:pt>
                <c:pt idx="21333">
                  <c:v>16.670000000000002</c:v>
                </c:pt>
                <c:pt idx="21334">
                  <c:v>16.68</c:v>
                </c:pt>
                <c:pt idx="21335">
                  <c:v>16.66</c:v>
                </c:pt>
                <c:pt idx="21336">
                  <c:v>16.670000000000002</c:v>
                </c:pt>
                <c:pt idx="21337">
                  <c:v>16.670000000000002</c:v>
                </c:pt>
                <c:pt idx="21338">
                  <c:v>16.649999999999999</c:v>
                </c:pt>
                <c:pt idx="21339">
                  <c:v>16.63</c:v>
                </c:pt>
                <c:pt idx="21340">
                  <c:v>16.649999999999999</c:v>
                </c:pt>
                <c:pt idx="21341">
                  <c:v>16.63</c:v>
                </c:pt>
                <c:pt idx="21342">
                  <c:v>16.62</c:v>
                </c:pt>
                <c:pt idx="21343">
                  <c:v>16.64</c:v>
                </c:pt>
                <c:pt idx="21344">
                  <c:v>16.63</c:v>
                </c:pt>
                <c:pt idx="21345">
                  <c:v>16.62</c:v>
                </c:pt>
                <c:pt idx="21346">
                  <c:v>16.61</c:v>
                </c:pt>
                <c:pt idx="21347">
                  <c:v>16.600000000000001</c:v>
                </c:pt>
                <c:pt idx="21348">
                  <c:v>16.600000000000001</c:v>
                </c:pt>
                <c:pt idx="21349">
                  <c:v>16.600000000000001</c:v>
                </c:pt>
                <c:pt idx="21350">
                  <c:v>16.579999999999998</c:v>
                </c:pt>
                <c:pt idx="21351">
                  <c:v>16.59</c:v>
                </c:pt>
                <c:pt idx="21352">
                  <c:v>16.59</c:v>
                </c:pt>
                <c:pt idx="21353">
                  <c:v>16.57</c:v>
                </c:pt>
                <c:pt idx="21354">
                  <c:v>16.57</c:v>
                </c:pt>
                <c:pt idx="21355">
                  <c:v>16.55</c:v>
                </c:pt>
                <c:pt idx="21356">
                  <c:v>16.54</c:v>
                </c:pt>
                <c:pt idx="21357">
                  <c:v>16.54</c:v>
                </c:pt>
                <c:pt idx="21358">
                  <c:v>16.54</c:v>
                </c:pt>
                <c:pt idx="21359">
                  <c:v>16.54</c:v>
                </c:pt>
                <c:pt idx="21360">
                  <c:v>16.54</c:v>
                </c:pt>
                <c:pt idx="21361">
                  <c:v>16.55</c:v>
                </c:pt>
                <c:pt idx="21362">
                  <c:v>16.55</c:v>
                </c:pt>
                <c:pt idx="21363">
                  <c:v>16.55</c:v>
                </c:pt>
                <c:pt idx="21364">
                  <c:v>16.55</c:v>
                </c:pt>
                <c:pt idx="21365">
                  <c:v>16.55</c:v>
                </c:pt>
                <c:pt idx="21366">
                  <c:v>16.57</c:v>
                </c:pt>
                <c:pt idx="21367">
                  <c:v>16.55</c:v>
                </c:pt>
                <c:pt idx="21368">
                  <c:v>16.54</c:v>
                </c:pt>
                <c:pt idx="21369">
                  <c:v>16.55</c:v>
                </c:pt>
                <c:pt idx="21370">
                  <c:v>16.52</c:v>
                </c:pt>
                <c:pt idx="21371">
                  <c:v>16.54</c:v>
                </c:pt>
                <c:pt idx="21372">
                  <c:v>16.53</c:v>
                </c:pt>
                <c:pt idx="21373">
                  <c:v>16.510000000000002</c:v>
                </c:pt>
                <c:pt idx="21374">
                  <c:v>16.510000000000002</c:v>
                </c:pt>
                <c:pt idx="21375">
                  <c:v>16.5</c:v>
                </c:pt>
                <c:pt idx="21376">
                  <c:v>16.489999999999998</c:v>
                </c:pt>
                <c:pt idx="21377">
                  <c:v>16.489999999999998</c:v>
                </c:pt>
                <c:pt idx="21378">
                  <c:v>16.489999999999998</c:v>
                </c:pt>
                <c:pt idx="21379">
                  <c:v>16.47</c:v>
                </c:pt>
                <c:pt idx="21380">
                  <c:v>16.46</c:v>
                </c:pt>
                <c:pt idx="21381">
                  <c:v>16.47</c:v>
                </c:pt>
                <c:pt idx="21382">
                  <c:v>16.46</c:v>
                </c:pt>
                <c:pt idx="21383">
                  <c:v>16.46</c:v>
                </c:pt>
                <c:pt idx="21384">
                  <c:v>16.46</c:v>
                </c:pt>
                <c:pt idx="21385">
                  <c:v>16.440000000000001</c:v>
                </c:pt>
                <c:pt idx="21386">
                  <c:v>16.420000000000002</c:v>
                </c:pt>
                <c:pt idx="21387">
                  <c:v>16.420000000000002</c:v>
                </c:pt>
                <c:pt idx="21388">
                  <c:v>16.43</c:v>
                </c:pt>
                <c:pt idx="21389">
                  <c:v>16.420000000000002</c:v>
                </c:pt>
                <c:pt idx="21390">
                  <c:v>16.41</c:v>
                </c:pt>
                <c:pt idx="21391">
                  <c:v>16.399999999999999</c:v>
                </c:pt>
                <c:pt idx="21392">
                  <c:v>16.399999999999999</c:v>
                </c:pt>
                <c:pt idx="21393">
                  <c:v>16.399999999999999</c:v>
                </c:pt>
                <c:pt idx="21394">
                  <c:v>16.38</c:v>
                </c:pt>
                <c:pt idx="21395">
                  <c:v>16.39</c:v>
                </c:pt>
                <c:pt idx="21396">
                  <c:v>16.38</c:v>
                </c:pt>
                <c:pt idx="21397">
                  <c:v>16.38</c:v>
                </c:pt>
                <c:pt idx="21398">
                  <c:v>16.37</c:v>
                </c:pt>
                <c:pt idx="21399">
                  <c:v>16.399999999999999</c:v>
                </c:pt>
                <c:pt idx="21400">
                  <c:v>16.37</c:v>
                </c:pt>
                <c:pt idx="21401">
                  <c:v>16.350000000000001</c:v>
                </c:pt>
                <c:pt idx="21402">
                  <c:v>16.36</c:v>
                </c:pt>
                <c:pt idx="21403">
                  <c:v>16.350000000000001</c:v>
                </c:pt>
                <c:pt idx="21404">
                  <c:v>16.350000000000001</c:v>
                </c:pt>
                <c:pt idx="21405">
                  <c:v>16.34</c:v>
                </c:pt>
                <c:pt idx="21406">
                  <c:v>16.350000000000001</c:v>
                </c:pt>
                <c:pt idx="21407">
                  <c:v>16.329999999999998</c:v>
                </c:pt>
                <c:pt idx="21408">
                  <c:v>16.34</c:v>
                </c:pt>
                <c:pt idx="21409">
                  <c:v>16.329999999999998</c:v>
                </c:pt>
                <c:pt idx="21410">
                  <c:v>16.32</c:v>
                </c:pt>
                <c:pt idx="21411">
                  <c:v>16.32</c:v>
                </c:pt>
                <c:pt idx="21412">
                  <c:v>16.32</c:v>
                </c:pt>
                <c:pt idx="21413">
                  <c:v>16.309999999999999</c:v>
                </c:pt>
                <c:pt idx="21414">
                  <c:v>16.32</c:v>
                </c:pt>
                <c:pt idx="21415">
                  <c:v>16.3</c:v>
                </c:pt>
                <c:pt idx="21416">
                  <c:v>16.28</c:v>
                </c:pt>
                <c:pt idx="21417">
                  <c:v>16.29</c:v>
                </c:pt>
                <c:pt idx="21418">
                  <c:v>16.27</c:v>
                </c:pt>
                <c:pt idx="21419">
                  <c:v>16.29</c:v>
                </c:pt>
                <c:pt idx="21420">
                  <c:v>16.29</c:v>
                </c:pt>
                <c:pt idx="21421">
                  <c:v>16.27</c:v>
                </c:pt>
                <c:pt idx="21422">
                  <c:v>16.27</c:v>
                </c:pt>
                <c:pt idx="21423">
                  <c:v>16.28</c:v>
                </c:pt>
                <c:pt idx="21424">
                  <c:v>16.260000000000002</c:v>
                </c:pt>
                <c:pt idx="21425">
                  <c:v>16.25</c:v>
                </c:pt>
                <c:pt idx="21426">
                  <c:v>16.25</c:v>
                </c:pt>
                <c:pt idx="21427">
                  <c:v>16.239999999999998</c:v>
                </c:pt>
                <c:pt idx="21428">
                  <c:v>16.22</c:v>
                </c:pt>
                <c:pt idx="21429">
                  <c:v>16.23</c:v>
                </c:pt>
                <c:pt idx="21430">
                  <c:v>16.22</c:v>
                </c:pt>
                <c:pt idx="21431">
                  <c:v>16.23</c:v>
                </c:pt>
                <c:pt idx="21432">
                  <c:v>16.22</c:v>
                </c:pt>
                <c:pt idx="21433">
                  <c:v>16.21</c:v>
                </c:pt>
                <c:pt idx="21434">
                  <c:v>16.21</c:v>
                </c:pt>
                <c:pt idx="21435">
                  <c:v>16.2</c:v>
                </c:pt>
                <c:pt idx="21436">
                  <c:v>16.2</c:v>
                </c:pt>
                <c:pt idx="21437">
                  <c:v>16.18</c:v>
                </c:pt>
                <c:pt idx="21438">
                  <c:v>16.190000000000001</c:v>
                </c:pt>
                <c:pt idx="21439">
                  <c:v>16.190000000000001</c:v>
                </c:pt>
                <c:pt idx="21440">
                  <c:v>16.170000000000002</c:v>
                </c:pt>
                <c:pt idx="21441">
                  <c:v>16.16</c:v>
                </c:pt>
                <c:pt idx="21442">
                  <c:v>16.16</c:v>
                </c:pt>
                <c:pt idx="21443">
                  <c:v>16.16</c:v>
                </c:pt>
                <c:pt idx="21444">
                  <c:v>16.14</c:v>
                </c:pt>
                <c:pt idx="21445">
                  <c:v>16.149999999999999</c:v>
                </c:pt>
                <c:pt idx="21446">
                  <c:v>16.13</c:v>
                </c:pt>
                <c:pt idx="21447">
                  <c:v>16.13</c:v>
                </c:pt>
                <c:pt idx="21448">
                  <c:v>16.12</c:v>
                </c:pt>
                <c:pt idx="21449">
                  <c:v>16.13</c:v>
                </c:pt>
                <c:pt idx="21450">
                  <c:v>16.11</c:v>
                </c:pt>
                <c:pt idx="21451">
                  <c:v>16.13</c:v>
                </c:pt>
                <c:pt idx="21452">
                  <c:v>16.11</c:v>
                </c:pt>
                <c:pt idx="21453">
                  <c:v>16.11</c:v>
                </c:pt>
                <c:pt idx="21454">
                  <c:v>16.100000000000001</c:v>
                </c:pt>
                <c:pt idx="21455">
                  <c:v>16.09</c:v>
                </c:pt>
                <c:pt idx="21456">
                  <c:v>16.079999999999998</c:v>
                </c:pt>
                <c:pt idx="21457">
                  <c:v>16.100000000000001</c:v>
                </c:pt>
                <c:pt idx="21458">
                  <c:v>16.079999999999998</c:v>
                </c:pt>
                <c:pt idx="21459">
                  <c:v>16.059999999999999</c:v>
                </c:pt>
                <c:pt idx="21460">
                  <c:v>16.07</c:v>
                </c:pt>
                <c:pt idx="21461">
                  <c:v>16.07</c:v>
                </c:pt>
                <c:pt idx="21462">
                  <c:v>16.05</c:v>
                </c:pt>
                <c:pt idx="21463">
                  <c:v>16.05</c:v>
                </c:pt>
                <c:pt idx="21464">
                  <c:v>16.03</c:v>
                </c:pt>
                <c:pt idx="21465">
                  <c:v>16.05</c:v>
                </c:pt>
                <c:pt idx="21466">
                  <c:v>16.04</c:v>
                </c:pt>
                <c:pt idx="21467">
                  <c:v>16.03</c:v>
                </c:pt>
                <c:pt idx="21468">
                  <c:v>16.04</c:v>
                </c:pt>
                <c:pt idx="21469">
                  <c:v>16.010000000000002</c:v>
                </c:pt>
                <c:pt idx="21470">
                  <c:v>16.02</c:v>
                </c:pt>
                <c:pt idx="21471">
                  <c:v>16.010000000000002</c:v>
                </c:pt>
                <c:pt idx="21472">
                  <c:v>16.010000000000002</c:v>
                </c:pt>
                <c:pt idx="21473">
                  <c:v>16.010000000000002</c:v>
                </c:pt>
                <c:pt idx="21474">
                  <c:v>16.010000000000002</c:v>
                </c:pt>
                <c:pt idx="21475">
                  <c:v>16.010000000000002</c:v>
                </c:pt>
                <c:pt idx="21476">
                  <c:v>16</c:v>
                </c:pt>
                <c:pt idx="21477">
                  <c:v>15.98</c:v>
                </c:pt>
                <c:pt idx="21478">
                  <c:v>15.98</c:v>
                </c:pt>
                <c:pt idx="21479">
                  <c:v>15.98</c:v>
                </c:pt>
                <c:pt idx="21480">
                  <c:v>15.97</c:v>
                </c:pt>
                <c:pt idx="21481">
                  <c:v>15.98</c:v>
                </c:pt>
                <c:pt idx="21482">
                  <c:v>15.97</c:v>
                </c:pt>
                <c:pt idx="21483">
                  <c:v>15.95</c:v>
                </c:pt>
                <c:pt idx="21484">
                  <c:v>15.96</c:v>
                </c:pt>
                <c:pt idx="21485">
                  <c:v>15.95</c:v>
                </c:pt>
                <c:pt idx="21486">
                  <c:v>15.94</c:v>
                </c:pt>
                <c:pt idx="21487">
                  <c:v>15.94</c:v>
                </c:pt>
                <c:pt idx="21488">
                  <c:v>15.96</c:v>
                </c:pt>
                <c:pt idx="21489">
                  <c:v>15.92</c:v>
                </c:pt>
                <c:pt idx="21490">
                  <c:v>15.94</c:v>
                </c:pt>
                <c:pt idx="21491">
                  <c:v>15.91</c:v>
                </c:pt>
                <c:pt idx="21492">
                  <c:v>15.91</c:v>
                </c:pt>
                <c:pt idx="21493">
                  <c:v>15.91</c:v>
                </c:pt>
                <c:pt idx="21494">
                  <c:v>15.9</c:v>
                </c:pt>
                <c:pt idx="21495">
                  <c:v>15.9</c:v>
                </c:pt>
                <c:pt idx="21496">
                  <c:v>15.88</c:v>
                </c:pt>
                <c:pt idx="21497">
                  <c:v>15.88</c:v>
                </c:pt>
                <c:pt idx="21498">
                  <c:v>15.88</c:v>
                </c:pt>
                <c:pt idx="21499">
                  <c:v>15.87</c:v>
                </c:pt>
                <c:pt idx="21500">
                  <c:v>15.86</c:v>
                </c:pt>
                <c:pt idx="21501">
                  <c:v>15.86</c:v>
                </c:pt>
                <c:pt idx="21502">
                  <c:v>15.85</c:v>
                </c:pt>
                <c:pt idx="21503">
                  <c:v>15.85</c:v>
                </c:pt>
                <c:pt idx="21504">
                  <c:v>15.85</c:v>
                </c:pt>
                <c:pt idx="21505">
                  <c:v>15.83</c:v>
                </c:pt>
                <c:pt idx="21506">
                  <c:v>15.85</c:v>
                </c:pt>
                <c:pt idx="21507">
                  <c:v>15.85</c:v>
                </c:pt>
                <c:pt idx="21508">
                  <c:v>15.83</c:v>
                </c:pt>
                <c:pt idx="21509">
                  <c:v>15.83</c:v>
                </c:pt>
                <c:pt idx="21510">
                  <c:v>15.8</c:v>
                </c:pt>
                <c:pt idx="21511">
                  <c:v>15.82</c:v>
                </c:pt>
                <c:pt idx="21512">
                  <c:v>15.8</c:v>
                </c:pt>
                <c:pt idx="21513">
                  <c:v>15.79</c:v>
                </c:pt>
                <c:pt idx="21514">
                  <c:v>15.8</c:v>
                </c:pt>
                <c:pt idx="21515">
                  <c:v>15.78</c:v>
                </c:pt>
                <c:pt idx="21516">
                  <c:v>15.79</c:v>
                </c:pt>
                <c:pt idx="21517">
                  <c:v>15.78</c:v>
                </c:pt>
                <c:pt idx="21518">
                  <c:v>15.78</c:v>
                </c:pt>
                <c:pt idx="21519">
                  <c:v>15.78</c:v>
                </c:pt>
                <c:pt idx="21520">
                  <c:v>15.78</c:v>
                </c:pt>
                <c:pt idx="21521">
                  <c:v>15.75</c:v>
                </c:pt>
                <c:pt idx="21522">
                  <c:v>15.75</c:v>
                </c:pt>
                <c:pt idx="21523">
                  <c:v>15.77</c:v>
                </c:pt>
                <c:pt idx="21524">
                  <c:v>15.76</c:v>
                </c:pt>
                <c:pt idx="21525">
                  <c:v>15.75</c:v>
                </c:pt>
                <c:pt idx="21526">
                  <c:v>15.75</c:v>
                </c:pt>
                <c:pt idx="21527">
                  <c:v>15.74</c:v>
                </c:pt>
                <c:pt idx="21528">
                  <c:v>15.74</c:v>
                </c:pt>
                <c:pt idx="21529">
                  <c:v>15.72</c:v>
                </c:pt>
                <c:pt idx="21530">
                  <c:v>15.72</c:v>
                </c:pt>
                <c:pt idx="21531">
                  <c:v>15.72</c:v>
                </c:pt>
                <c:pt idx="21532">
                  <c:v>15.73</c:v>
                </c:pt>
                <c:pt idx="21533">
                  <c:v>15.73</c:v>
                </c:pt>
                <c:pt idx="21534">
                  <c:v>15.73</c:v>
                </c:pt>
                <c:pt idx="21535">
                  <c:v>15.71</c:v>
                </c:pt>
                <c:pt idx="21536">
                  <c:v>15.72</c:v>
                </c:pt>
                <c:pt idx="21537">
                  <c:v>15.73</c:v>
                </c:pt>
                <c:pt idx="21538">
                  <c:v>15.76</c:v>
                </c:pt>
                <c:pt idx="21539">
                  <c:v>15.76</c:v>
                </c:pt>
                <c:pt idx="21540">
                  <c:v>15.76</c:v>
                </c:pt>
                <c:pt idx="21541">
                  <c:v>15.76</c:v>
                </c:pt>
                <c:pt idx="21542">
                  <c:v>15.77</c:v>
                </c:pt>
                <c:pt idx="21543">
                  <c:v>15.78</c:v>
                </c:pt>
                <c:pt idx="21544">
                  <c:v>15.76</c:v>
                </c:pt>
                <c:pt idx="21545">
                  <c:v>15.76</c:v>
                </c:pt>
                <c:pt idx="21546">
                  <c:v>15.76</c:v>
                </c:pt>
                <c:pt idx="21547">
                  <c:v>15.78</c:v>
                </c:pt>
                <c:pt idx="21548">
                  <c:v>15.78</c:v>
                </c:pt>
                <c:pt idx="21549">
                  <c:v>15.76</c:v>
                </c:pt>
                <c:pt idx="21550">
                  <c:v>15.76</c:v>
                </c:pt>
                <c:pt idx="21551">
                  <c:v>15.78</c:v>
                </c:pt>
                <c:pt idx="21552">
                  <c:v>15.79</c:v>
                </c:pt>
                <c:pt idx="21553">
                  <c:v>15.78</c:v>
                </c:pt>
                <c:pt idx="21554">
                  <c:v>15.77</c:v>
                </c:pt>
                <c:pt idx="21555">
                  <c:v>15.78</c:v>
                </c:pt>
                <c:pt idx="21556">
                  <c:v>15.79</c:v>
                </c:pt>
                <c:pt idx="21557">
                  <c:v>15.8</c:v>
                </c:pt>
                <c:pt idx="21558">
                  <c:v>15.79</c:v>
                </c:pt>
                <c:pt idx="21559">
                  <c:v>15.78</c:v>
                </c:pt>
                <c:pt idx="21560">
                  <c:v>15.79</c:v>
                </c:pt>
                <c:pt idx="21561">
                  <c:v>15.78</c:v>
                </c:pt>
                <c:pt idx="21562">
                  <c:v>15.79</c:v>
                </c:pt>
                <c:pt idx="21563">
                  <c:v>15.79</c:v>
                </c:pt>
                <c:pt idx="21564">
                  <c:v>15.81</c:v>
                </c:pt>
                <c:pt idx="21565">
                  <c:v>15.8</c:v>
                </c:pt>
                <c:pt idx="21566">
                  <c:v>15.81</c:v>
                </c:pt>
                <c:pt idx="21567">
                  <c:v>15.82</c:v>
                </c:pt>
                <c:pt idx="21568">
                  <c:v>15.81</c:v>
                </c:pt>
                <c:pt idx="21569">
                  <c:v>15.82</c:v>
                </c:pt>
                <c:pt idx="21570">
                  <c:v>15.82</c:v>
                </c:pt>
                <c:pt idx="21571">
                  <c:v>15.81</c:v>
                </c:pt>
                <c:pt idx="21572">
                  <c:v>15.81</c:v>
                </c:pt>
                <c:pt idx="21573">
                  <c:v>15.81</c:v>
                </c:pt>
                <c:pt idx="21574">
                  <c:v>15.82</c:v>
                </c:pt>
                <c:pt idx="21575">
                  <c:v>15.82</c:v>
                </c:pt>
                <c:pt idx="21576">
                  <c:v>15.83</c:v>
                </c:pt>
                <c:pt idx="21577">
                  <c:v>15.83</c:v>
                </c:pt>
                <c:pt idx="21578">
                  <c:v>15.84</c:v>
                </c:pt>
                <c:pt idx="21579">
                  <c:v>15.85</c:v>
                </c:pt>
                <c:pt idx="21580">
                  <c:v>15.84</c:v>
                </c:pt>
                <c:pt idx="21581">
                  <c:v>15.84</c:v>
                </c:pt>
                <c:pt idx="21582">
                  <c:v>15.85</c:v>
                </c:pt>
                <c:pt idx="21583">
                  <c:v>15.85</c:v>
                </c:pt>
                <c:pt idx="21584">
                  <c:v>15.86</c:v>
                </c:pt>
                <c:pt idx="21585">
                  <c:v>15.87</c:v>
                </c:pt>
                <c:pt idx="21586">
                  <c:v>15.88</c:v>
                </c:pt>
                <c:pt idx="21587">
                  <c:v>15.89</c:v>
                </c:pt>
                <c:pt idx="21588">
                  <c:v>15.92</c:v>
                </c:pt>
                <c:pt idx="21589">
                  <c:v>15.93</c:v>
                </c:pt>
                <c:pt idx="21590">
                  <c:v>15.95</c:v>
                </c:pt>
                <c:pt idx="21591">
                  <c:v>15.98</c:v>
                </c:pt>
                <c:pt idx="21592">
                  <c:v>16.010000000000002</c:v>
                </c:pt>
                <c:pt idx="21593">
                  <c:v>16.12</c:v>
                </c:pt>
                <c:pt idx="21594">
                  <c:v>16.36</c:v>
                </c:pt>
                <c:pt idx="21595">
                  <c:v>16.53</c:v>
                </c:pt>
                <c:pt idx="21596">
                  <c:v>16.54</c:v>
                </c:pt>
                <c:pt idx="21597">
                  <c:v>16.63</c:v>
                </c:pt>
                <c:pt idx="21598">
                  <c:v>16.7</c:v>
                </c:pt>
                <c:pt idx="21599">
                  <c:v>16.739999999999998</c:v>
                </c:pt>
                <c:pt idx="21600">
                  <c:v>16.73</c:v>
                </c:pt>
                <c:pt idx="21601">
                  <c:v>16.72</c:v>
                </c:pt>
                <c:pt idx="21602">
                  <c:v>16.72</c:v>
                </c:pt>
                <c:pt idx="21603">
                  <c:v>16.690000000000001</c:v>
                </c:pt>
                <c:pt idx="21604">
                  <c:v>16.670000000000002</c:v>
                </c:pt>
                <c:pt idx="21605">
                  <c:v>16.649999999999999</c:v>
                </c:pt>
                <c:pt idx="21606">
                  <c:v>16.66</c:v>
                </c:pt>
                <c:pt idx="21607">
                  <c:v>16.66</c:v>
                </c:pt>
                <c:pt idx="21608">
                  <c:v>16.66</c:v>
                </c:pt>
                <c:pt idx="21609">
                  <c:v>16.66</c:v>
                </c:pt>
                <c:pt idx="21610">
                  <c:v>16.670000000000002</c:v>
                </c:pt>
                <c:pt idx="21611">
                  <c:v>16.690000000000001</c:v>
                </c:pt>
                <c:pt idx="21612">
                  <c:v>16.690000000000001</c:v>
                </c:pt>
                <c:pt idx="21613">
                  <c:v>16.690000000000001</c:v>
                </c:pt>
                <c:pt idx="21614">
                  <c:v>16.71</c:v>
                </c:pt>
                <c:pt idx="21615">
                  <c:v>16.72</c:v>
                </c:pt>
                <c:pt idx="21616">
                  <c:v>16.72</c:v>
                </c:pt>
                <c:pt idx="21617">
                  <c:v>16.73</c:v>
                </c:pt>
                <c:pt idx="21618">
                  <c:v>16.739999999999998</c:v>
                </c:pt>
                <c:pt idx="21619">
                  <c:v>16.760000000000002</c:v>
                </c:pt>
                <c:pt idx="21620">
                  <c:v>16.760000000000002</c:v>
                </c:pt>
                <c:pt idx="21621">
                  <c:v>16.760000000000002</c:v>
                </c:pt>
                <c:pt idx="21622">
                  <c:v>16.79</c:v>
                </c:pt>
                <c:pt idx="21623">
                  <c:v>16.8</c:v>
                </c:pt>
                <c:pt idx="21624">
                  <c:v>16.82</c:v>
                </c:pt>
                <c:pt idx="21625">
                  <c:v>16.829999999999998</c:v>
                </c:pt>
                <c:pt idx="21626">
                  <c:v>16.86</c:v>
                </c:pt>
                <c:pt idx="21627">
                  <c:v>16.87</c:v>
                </c:pt>
                <c:pt idx="21628">
                  <c:v>16.91</c:v>
                </c:pt>
                <c:pt idx="21629">
                  <c:v>16.940000000000001</c:v>
                </c:pt>
                <c:pt idx="21630">
                  <c:v>16.96</c:v>
                </c:pt>
                <c:pt idx="21631">
                  <c:v>16.989999999999998</c:v>
                </c:pt>
                <c:pt idx="21632">
                  <c:v>17.02</c:v>
                </c:pt>
                <c:pt idx="21633">
                  <c:v>17.03</c:v>
                </c:pt>
                <c:pt idx="21634">
                  <c:v>17.05</c:v>
                </c:pt>
                <c:pt idx="21635">
                  <c:v>17.079999999999998</c:v>
                </c:pt>
                <c:pt idx="21636">
                  <c:v>17.09</c:v>
                </c:pt>
                <c:pt idx="21637">
                  <c:v>17.100000000000001</c:v>
                </c:pt>
                <c:pt idx="21638">
                  <c:v>17.13</c:v>
                </c:pt>
                <c:pt idx="21639">
                  <c:v>17.13</c:v>
                </c:pt>
                <c:pt idx="21640">
                  <c:v>17.11</c:v>
                </c:pt>
                <c:pt idx="21641">
                  <c:v>17.13</c:v>
                </c:pt>
                <c:pt idx="21642">
                  <c:v>17.16</c:v>
                </c:pt>
                <c:pt idx="21643">
                  <c:v>17.149999999999999</c:v>
                </c:pt>
                <c:pt idx="21644">
                  <c:v>17.16</c:v>
                </c:pt>
                <c:pt idx="21645">
                  <c:v>17.14</c:v>
                </c:pt>
                <c:pt idx="21646">
                  <c:v>17.14</c:v>
                </c:pt>
                <c:pt idx="21647">
                  <c:v>17.14</c:v>
                </c:pt>
                <c:pt idx="21648">
                  <c:v>17.14</c:v>
                </c:pt>
                <c:pt idx="21649">
                  <c:v>17.149999999999999</c:v>
                </c:pt>
                <c:pt idx="21650">
                  <c:v>17.14</c:v>
                </c:pt>
                <c:pt idx="21651">
                  <c:v>17.16</c:v>
                </c:pt>
                <c:pt idx="21652">
                  <c:v>17.13</c:v>
                </c:pt>
                <c:pt idx="21653">
                  <c:v>17.14</c:v>
                </c:pt>
                <c:pt idx="21654">
                  <c:v>17.13</c:v>
                </c:pt>
                <c:pt idx="21655">
                  <c:v>17.13</c:v>
                </c:pt>
                <c:pt idx="21656">
                  <c:v>17.13</c:v>
                </c:pt>
                <c:pt idx="21657">
                  <c:v>17.13</c:v>
                </c:pt>
                <c:pt idx="21658">
                  <c:v>17.100000000000001</c:v>
                </c:pt>
                <c:pt idx="21659">
                  <c:v>17.11</c:v>
                </c:pt>
                <c:pt idx="21660">
                  <c:v>17.11</c:v>
                </c:pt>
                <c:pt idx="21661">
                  <c:v>17.12</c:v>
                </c:pt>
                <c:pt idx="21662">
                  <c:v>17.13</c:v>
                </c:pt>
                <c:pt idx="21663">
                  <c:v>17.14</c:v>
                </c:pt>
                <c:pt idx="21664">
                  <c:v>17.13</c:v>
                </c:pt>
                <c:pt idx="21665">
                  <c:v>17.13</c:v>
                </c:pt>
                <c:pt idx="21666">
                  <c:v>17.12</c:v>
                </c:pt>
                <c:pt idx="21667">
                  <c:v>17.14</c:v>
                </c:pt>
                <c:pt idx="21668">
                  <c:v>17.13</c:v>
                </c:pt>
                <c:pt idx="21669">
                  <c:v>17.12</c:v>
                </c:pt>
                <c:pt idx="21670">
                  <c:v>17.12</c:v>
                </c:pt>
                <c:pt idx="21671">
                  <c:v>17.12</c:v>
                </c:pt>
                <c:pt idx="21672">
                  <c:v>17.12</c:v>
                </c:pt>
                <c:pt idx="21673">
                  <c:v>17.100000000000001</c:v>
                </c:pt>
                <c:pt idx="21674">
                  <c:v>17.11</c:v>
                </c:pt>
                <c:pt idx="21675">
                  <c:v>17.100000000000001</c:v>
                </c:pt>
                <c:pt idx="21676">
                  <c:v>17.09</c:v>
                </c:pt>
                <c:pt idx="21677">
                  <c:v>17.09</c:v>
                </c:pt>
                <c:pt idx="21678">
                  <c:v>17.079999999999998</c:v>
                </c:pt>
                <c:pt idx="21679">
                  <c:v>17.079999999999998</c:v>
                </c:pt>
                <c:pt idx="21680">
                  <c:v>17.079999999999998</c:v>
                </c:pt>
                <c:pt idx="21681">
                  <c:v>17.079999999999998</c:v>
                </c:pt>
                <c:pt idx="21682">
                  <c:v>17.079999999999998</c:v>
                </c:pt>
                <c:pt idx="21683">
                  <c:v>17.09</c:v>
                </c:pt>
                <c:pt idx="21684">
                  <c:v>17.07</c:v>
                </c:pt>
                <c:pt idx="21685">
                  <c:v>17.079999999999998</c:v>
                </c:pt>
                <c:pt idx="21686">
                  <c:v>17.11</c:v>
                </c:pt>
                <c:pt idx="21687">
                  <c:v>17.14</c:v>
                </c:pt>
                <c:pt idx="21688">
                  <c:v>17.149999999999999</c:v>
                </c:pt>
                <c:pt idx="21689">
                  <c:v>17.170000000000002</c:v>
                </c:pt>
                <c:pt idx="21690">
                  <c:v>17.18</c:v>
                </c:pt>
                <c:pt idx="21691">
                  <c:v>17.170000000000002</c:v>
                </c:pt>
                <c:pt idx="21692">
                  <c:v>17.190000000000001</c:v>
                </c:pt>
                <c:pt idx="21693">
                  <c:v>17.170000000000002</c:v>
                </c:pt>
                <c:pt idx="21694">
                  <c:v>17.18</c:v>
                </c:pt>
                <c:pt idx="21695">
                  <c:v>17.18</c:v>
                </c:pt>
                <c:pt idx="21696">
                  <c:v>17.190000000000001</c:v>
                </c:pt>
                <c:pt idx="21697">
                  <c:v>17.190000000000001</c:v>
                </c:pt>
                <c:pt idx="21698">
                  <c:v>17.190000000000001</c:v>
                </c:pt>
                <c:pt idx="21699">
                  <c:v>17.2</c:v>
                </c:pt>
                <c:pt idx="21700">
                  <c:v>17.23</c:v>
                </c:pt>
                <c:pt idx="21701">
                  <c:v>17.23</c:v>
                </c:pt>
                <c:pt idx="21702">
                  <c:v>17.239999999999998</c:v>
                </c:pt>
                <c:pt idx="21703">
                  <c:v>17.239999999999998</c:v>
                </c:pt>
                <c:pt idx="21704">
                  <c:v>17.23</c:v>
                </c:pt>
                <c:pt idx="21705">
                  <c:v>17.25</c:v>
                </c:pt>
                <c:pt idx="21706">
                  <c:v>17.25</c:v>
                </c:pt>
                <c:pt idx="21707">
                  <c:v>17.260000000000002</c:v>
                </c:pt>
                <c:pt idx="21708">
                  <c:v>17.28</c:v>
                </c:pt>
                <c:pt idx="21709">
                  <c:v>17.28</c:v>
                </c:pt>
                <c:pt idx="21710">
                  <c:v>17.3</c:v>
                </c:pt>
                <c:pt idx="21711">
                  <c:v>17.36</c:v>
                </c:pt>
                <c:pt idx="21712">
                  <c:v>17.350000000000001</c:v>
                </c:pt>
                <c:pt idx="21713">
                  <c:v>17.38</c:v>
                </c:pt>
                <c:pt idx="21714">
                  <c:v>17.39</c:v>
                </c:pt>
                <c:pt idx="21715">
                  <c:v>17.420000000000002</c:v>
                </c:pt>
                <c:pt idx="21716">
                  <c:v>17.45</c:v>
                </c:pt>
                <c:pt idx="21717">
                  <c:v>17.489999999999998</c:v>
                </c:pt>
                <c:pt idx="21718">
                  <c:v>17.5</c:v>
                </c:pt>
                <c:pt idx="21719">
                  <c:v>17.55</c:v>
                </c:pt>
                <c:pt idx="21720">
                  <c:v>17.579999999999998</c:v>
                </c:pt>
                <c:pt idx="21721">
                  <c:v>17.62</c:v>
                </c:pt>
                <c:pt idx="21722">
                  <c:v>17.66</c:v>
                </c:pt>
                <c:pt idx="21723">
                  <c:v>17.690000000000001</c:v>
                </c:pt>
                <c:pt idx="21724">
                  <c:v>17.73</c:v>
                </c:pt>
                <c:pt idx="21725">
                  <c:v>17.77</c:v>
                </c:pt>
                <c:pt idx="21726">
                  <c:v>17.82</c:v>
                </c:pt>
                <c:pt idx="21727">
                  <c:v>17.86</c:v>
                </c:pt>
                <c:pt idx="21728">
                  <c:v>17.91</c:v>
                </c:pt>
                <c:pt idx="21729">
                  <c:v>17.940000000000001</c:v>
                </c:pt>
                <c:pt idx="21730">
                  <c:v>18.010000000000002</c:v>
                </c:pt>
                <c:pt idx="21731">
                  <c:v>18.04</c:v>
                </c:pt>
                <c:pt idx="21732">
                  <c:v>18.09</c:v>
                </c:pt>
                <c:pt idx="21733">
                  <c:v>18.149999999999999</c:v>
                </c:pt>
                <c:pt idx="21734">
                  <c:v>18.2</c:v>
                </c:pt>
                <c:pt idx="21735">
                  <c:v>18.27</c:v>
                </c:pt>
                <c:pt idx="21736">
                  <c:v>18.32</c:v>
                </c:pt>
                <c:pt idx="21737">
                  <c:v>18.37</c:v>
                </c:pt>
                <c:pt idx="21738">
                  <c:v>18.420000000000002</c:v>
                </c:pt>
                <c:pt idx="21739">
                  <c:v>18.47</c:v>
                </c:pt>
                <c:pt idx="21740">
                  <c:v>18.54</c:v>
                </c:pt>
                <c:pt idx="21741">
                  <c:v>18.59</c:v>
                </c:pt>
                <c:pt idx="21742">
                  <c:v>18.649999999999999</c:v>
                </c:pt>
                <c:pt idx="21743">
                  <c:v>18.72</c:v>
                </c:pt>
                <c:pt idx="21744">
                  <c:v>18.77</c:v>
                </c:pt>
                <c:pt idx="21745">
                  <c:v>18.82</c:v>
                </c:pt>
                <c:pt idx="21746">
                  <c:v>18.899999999999999</c:v>
                </c:pt>
                <c:pt idx="21747">
                  <c:v>18.95</c:v>
                </c:pt>
                <c:pt idx="21748">
                  <c:v>19</c:v>
                </c:pt>
                <c:pt idx="21749">
                  <c:v>19.059999999999999</c:v>
                </c:pt>
                <c:pt idx="21750">
                  <c:v>19.11</c:v>
                </c:pt>
                <c:pt idx="21751">
                  <c:v>19.149999999999999</c:v>
                </c:pt>
                <c:pt idx="21752">
                  <c:v>19.22</c:v>
                </c:pt>
                <c:pt idx="21753">
                  <c:v>19.27</c:v>
                </c:pt>
                <c:pt idx="21754">
                  <c:v>19.34</c:v>
                </c:pt>
                <c:pt idx="21755">
                  <c:v>19.39</c:v>
                </c:pt>
                <c:pt idx="21756">
                  <c:v>19.45</c:v>
                </c:pt>
                <c:pt idx="21757">
                  <c:v>19.5</c:v>
                </c:pt>
                <c:pt idx="21758">
                  <c:v>19.559999999999999</c:v>
                </c:pt>
                <c:pt idx="21759">
                  <c:v>19.61</c:v>
                </c:pt>
                <c:pt idx="21760">
                  <c:v>19.68</c:v>
                </c:pt>
                <c:pt idx="21761">
                  <c:v>19.739999999999998</c:v>
                </c:pt>
                <c:pt idx="21762">
                  <c:v>19.82</c:v>
                </c:pt>
                <c:pt idx="21763">
                  <c:v>19.89</c:v>
                </c:pt>
                <c:pt idx="21764">
                  <c:v>19.940000000000001</c:v>
                </c:pt>
                <c:pt idx="21765">
                  <c:v>20.010000000000002</c:v>
                </c:pt>
                <c:pt idx="21766">
                  <c:v>20.079999999999998</c:v>
                </c:pt>
                <c:pt idx="21767">
                  <c:v>20.12</c:v>
                </c:pt>
                <c:pt idx="21768">
                  <c:v>20.190000000000001</c:v>
                </c:pt>
                <c:pt idx="21769">
                  <c:v>20.239999999999998</c:v>
                </c:pt>
                <c:pt idx="21770">
                  <c:v>20.3</c:v>
                </c:pt>
                <c:pt idx="21771">
                  <c:v>20.350000000000001</c:v>
                </c:pt>
                <c:pt idx="21772">
                  <c:v>20.420000000000002</c:v>
                </c:pt>
                <c:pt idx="21773">
                  <c:v>20.48</c:v>
                </c:pt>
                <c:pt idx="21774">
                  <c:v>20.49</c:v>
                </c:pt>
                <c:pt idx="21775">
                  <c:v>20.54</c:v>
                </c:pt>
                <c:pt idx="21776">
                  <c:v>20.58</c:v>
                </c:pt>
                <c:pt idx="21777">
                  <c:v>20.62</c:v>
                </c:pt>
                <c:pt idx="21778">
                  <c:v>20.64</c:v>
                </c:pt>
                <c:pt idx="21779">
                  <c:v>20.67</c:v>
                </c:pt>
                <c:pt idx="21780">
                  <c:v>20.69</c:v>
                </c:pt>
                <c:pt idx="21781">
                  <c:v>20.69</c:v>
                </c:pt>
                <c:pt idx="21782">
                  <c:v>20.74</c:v>
                </c:pt>
                <c:pt idx="21783">
                  <c:v>20.75</c:v>
                </c:pt>
                <c:pt idx="21784">
                  <c:v>20.77</c:v>
                </c:pt>
                <c:pt idx="21785">
                  <c:v>20.78</c:v>
                </c:pt>
                <c:pt idx="21786">
                  <c:v>20.78</c:v>
                </c:pt>
                <c:pt idx="21787">
                  <c:v>20.79</c:v>
                </c:pt>
                <c:pt idx="21788">
                  <c:v>20.76</c:v>
                </c:pt>
                <c:pt idx="21789">
                  <c:v>20.8</c:v>
                </c:pt>
                <c:pt idx="21790">
                  <c:v>20.82</c:v>
                </c:pt>
                <c:pt idx="21791">
                  <c:v>20.8</c:v>
                </c:pt>
                <c:pt idx="21792">
                  <c:v>20.8</c:v>
                </c:pt>
                <c:pt idx="21793">
                  <c:v>20.83</c:v>
                </c:pt>
                <c:pt idx="21794">
                  <c:v>20.83</c:v>
                </c:pt>
                <c:pt idx="21795">
                  <c:v>20.82</c:v>
                </c:pt>
                <c:pt idx="21796">
                  <c:v>20.85</c:v>
                </c:pt>
                <c:pt idx="21797">
                  <c:v>20.83</c:v>
                </c:pt>
                <c:pt idx="21798">
                  <c:v>20.86</c:v>
                </c:pt>
                <c:pt idx="21799">
                  <c:v>20.85</c:v>
                </c:pt>
                <c:pt idx="21800">
                  <c:v>20.88</c:v>
                </c:pt>
                <c:pt idx="21801">
                  <c:v>20.88</c:v>
                </c:pt>
                <c:pt idx="21802">
                  <c:v>20.86</c:v>
                </c:pt>
                <c:pt idx="21803">
                  <c:v>20.9</c:v>
                </c:pt>
                <c:pt idx="21804">
                  <c:v>20.92</c:v>
                </c:pt>
                <c:pt idx="21805">
                  <c:v>20.94</c:v>
                </c:pt>
                <c:pt idx="21806">
                  <c:v>20.96</c:v>
                </c:pt>
                <c:pt idx="21807">
                  <c:v>20.97</c:v>
                </c:pt>
                <c:pt idx="21808">
                  <c:v>20.98</c:v>
                </c:pt>
                <c:pt idx="21809">
                  <c:v>20.99</c:v>
                </c:pt>
                <c:pt idx="21810">
                  <c:v>21.01</c:v>
                </c:pt>
                <c:pt idx="21811">
                  <c:v>21.04</c:v>
                </c:pt>
                <c:pt idx="21812">
                  <c:v>21.04</c:v>
                </c:pt>
                <c:pt idx="21813">
                  <c:v>21.07</c:v>
                </c:pt>
                <c:pt idx="21814">
                  <c:v>21.08</c:v>
                </c:pt>
                <c:pt idx="21815">
                  <c:v>21.09</c:v>
                </c:pt>
                <c:pt idx="21816">
                  <c:v>21.09</c:v>
                </c:pt>
                <c:pt idx="21817">
                  <c:v>21.12</c:v>
                </c:pt>
                <c:pt idx="21818">
                  <c:v>21.15</c:v>
                </c:pt>
                <c:pt idx="21819">
                  <c:v>21.15</c:v>
                </c:pt>
                <c:pt idx="21820">
                  <c:v>21.18</c:v>
                </c:pt>
                <c:pt idx="21821">
                  <c:v>21.2</c:v>
                </c:pt>
                <c:pt idx="21822">
                  <c:v>21.22</c:v>
                </c:pt>
                <c:pt idx="21823">
                  <c:v>21.26</c:v>
                </c:pt>
                <c:pt idx="21824">
                  <c:v>21.24</c:v>
                </c:pt>
                <c:pt idx="21825">
                  <c:v>21.29</c:v>
                </c:pt>
                <c:pt idx="21826">
                  <c:v>21.3</c:v>
                </c:pt>
                <c:pt idx="21827">
                  <c:v>21.33</c:v>
                </c:pt>
                <c:pt idx="21828">
                  <c:v>21.34</c:v>
                </c:pt>
                <c:pt idx="21829">
                  <c:v>21.38</c:v>
                </c:pt>
                <c:pt idx="21830">
                  <c:v>21.41</c:v>
                </c:pt>
                <c:pt idx="21831">
                  <c:v>21.44</c:v>
                </c:pt>
                <c:pt idx="21832">
                  <c:v>21.45</c:v>
                </c:pt>
                <c:pt idx="21833">
                  <c:v>21.48</c:v>
                </c:pt>
                <c:pt idx="21834">
                  <c:v>21.52</c:v>
                </c:pt>
                <c:pt idx="21835">
                  <c:v>21.55</c:v>
                </c:pt>
                <c:pt idx="21836">
                  <c:v>21.59</c:v>
                </c:pt>
                <c:pt idx="21837">
                  <c:v>21.59</c:v>
                </c:pt>
                <c:pt idx="21838">
                  <c:v>21.63</c:v>
                </c:pt>
                <c:pt idx="21839">
                  <c:v>21.67</c:v>
                </c:pt>
                <c:pt idx="21840">
                  <c:v>21.68</c:v>
                </c:pt>
                <c:pt idx="21841">
                  <c:v>21.7</c:v>
                </c:pt>
                <c:pt idx="21842">
                  <c:v>21.73</c:v>
                </c:pt>
                <c:pt idx="21843">
                  <c:v>21.76</c:v>
                </c:pt>
                <c:pt idx="21844">
                  <c:v>21.78</c:v>
                </c:pt>
                <c:pt idx="21845">
                  <c:v>21.8</c:v>
                </c:pt>
                <c:pt idx="21846">
                  <c:v>21.82</c:v>
                </c:pt>
                <c:pt idx="21847">
                  <c:v>21.85</c:v>
                </c:pt>
                <c:pt idx="21848">
                  <c:v>21.87</c:v>
                </c:pt>
                <c:pt idx="21849">
                  <c:v>21.89</c:v>
                </c:pt>
                <c:pt idx="21850">
                  <c:v>21.9</c:v>
                </c:pt>
                <c:pt idx="21851">
                  <c:v>21.94</c:v>
                </c:pt>
                <c:pt idx="21852">
                  <c:v>21.97</c:v>
                </c:pt>
                <c:pt idx="21853">
                  <c:v>22</c:v>
                </c:pt>
                <c:pt idx="21854">
                  <c:v>22.05</c:v>
                </c:pt>
                <c:pt idx="21855">
                  <c:v>22.07</c:v>
                </c:pt>
                <c:pt idx="21856">
                  <c:v>22.12</c:v>
                </c:pt>
                <c:pt idx="21857">
                  <c:v>22.14</c:v>
                </c:pt>
                <c:pt idx="21858">
                  <c:v>22.18</c:v>
                </c:pt>
                <c:pt idx="21859">
                  <c:v>22.2</c:v>
                </c:pt>
                <c:pt idx="21860">
                  <c:v>22.24</c:v>
                </c:pt>
                <c:pt idx="21861">
                  <c:v>22.25</c:v>
                </c:pt>
                <c:pt idx="21862">
                  <c:v>22.29</c:v>
                </c:pt>
                <c:pt idx="21863">
                  <c:v>22.3</c:v>
                </c:pt>
                <c:pt idx="21864">
                  <c:v>22.47</c:v>
                </c:pt>
                <c:pt idx="21865">
                  <c:v>22.35</c:v>
                </c:pt>
                <c:pt idx="21866">
                  <c:v>22.35</c:v>
                </c:pt>
                <c:pt idx="21867">
                  <c:v>22.38</c:v>
                </c:pt>
                <c:pt idx="21868">
                  <c:v>22.38</c:v>
                </c:pt>
                <c:pt idx="21869">
                  <c:v>22.4</c:v>
                </c:pt>
                <c:pt idx="21870">
                  <c:v>22.44</c:v>
                </c:pt>
                <c:pt idx="21871">
                  <c:v>22.44</c:v>
                </c:pt>
                <c:pt idx="21872">
                  <c:v>22.45</c:v>
                </c:pt>
                <c:pt idx="21873">
                  <c:v>22.48</c:v>
                </c:pt>
                <c:pt idx="21874">
                  <c:v>22.48</c:v>
                </c:pt>
                <c:pt idx="21875">
                  <c:v>22.5</c:v>
                </c:pt>
                <c:pt idx="21876">
                  <c:v>22.51</c:v>
                </c:pt>
                <c:pt idx="21877">
                  <c:v>22.5</c:v>
                </c:pt>
                <c:pt idx="21878">
                  <c:v>22.52</c:v>
                </c:pt>
                <c:pt idx="21879">
                  <c:v>22.53</c:v>
                </c:pt>
                <c:pt idx="21880">
                  <c:v>22.54</c:v>
                </c:pt>
                <c:pt idx="21881">
                  <c:v>22.54</c:v>
                </c:pt>
                <c:pt idx="21882">
                  <c:v>22.56</c:v>
                </c:pt>
                <c:pt idx="21883">
                  <c:v>22.57</c:v>
                </c:pt>
                <c:pt idx="21884">
                  <c:v>22.58</c:v>
                </c:pt>
                <c:pt idx="21885">
                  <c:v>22.56</c:v>
                </c:pt>
                <c:pt idx="21886">
                  <c:v>22.59</c:v>
                </c:pt>
                <c:pt idx="21887">
                  <c:v>22.6</c:v>
                </c:pt>
                <c:pt idx="21888">
                  <c:v>22.6</c:v>
                </c:pt>
                <c:pt idx="21889">
                  <c:v>22.62</c:v>
                </c:pt>
                <c:pt idx="21890">
                  <c:v>22.6</c:v>
                </c:pt>
                <c:pt idx="21891">
                  <c:v>22.61</c:v>
                </c:pt>
                <c:pt idx="21892">
                  <c:v>22.62</c:v>
                </c:pt>
                <c:pt idx="21893">
                  <c:v>22.62</c:v>
                </c:pt>
                <c:pt idx="21894">
                  <c:v>22.63</c:v>
                </c:pt>
                <c:pt idx="21895">
                  <c:v>22.61</c:v>
                </c:pt>
                <c:pt idx="21896">
                  <c:v>22.63</c:v>
                </c:pt>
                <c:pt idx="21897">
                  <c:v>22.64</c:v>
                </c:pt>
                <c:pt idx="21898">
                  <c:v>22.64</c:v>
                </c:pt>
                <c:pt idx="21899">
                  <c:v>22.65</c:v>
                </c:pt>
                <c:pt idx="21900">
                  <c:v>22.65</c:v>
                </c:pt>
                <c:pt idx="21901">
                  <c:v>22.65</c:v>
                </c:pt>
                <c:pt idx="21902">
                  <c:v>22.65</c:v>
                </c:pt>
                <c:pt idx="21903">
                  <c:v>22.63</c:v>
                </c:pt>
                <c:pt idx="21904">
                  <c:v>22.64</c:v>
                </c:pt>
                <c:pt idx="21905">
                  <c:v>22.63</c:v>
                </c:pt>
                <c:pt idx="21906">
                  <c:v>22.63</c:v>
                </c:pt>
                <c:pt idx="21907">
                  <c:v>22.64</c:v>
                </c:pt>
                <c:pt idx="21908">
                  <c:v>22.64</c:v>
                </c:pt>
                <c:pt idx="21909">
                  <c:v>22.64</c:v>
                </c:pt>
                <c:pt idx="21910">
                  <c:v>22.63</c:v>
                </c:pt>
                <c:pt idx="21911">
                  <c:v>22.65</c:v>
                </c:pt>
                <c:pt idx="21912">
                  <c:v>22.63</c:v>
                </c:pt>
                <c:pt idx="21913">
                  <c:v>22.63</c:v>
                </c:pt>
                <c:pt idx="21914">
                  <c:v>22.63</c:v>
                </c:pt>
                <c:pt idx="21915">
                  <c:v>22.62</c:v>
                </c:pt>
                <c:pt idx="21916">
                  <c:v>22.63</c:v>
                </c:pt>
                <c:pt idx="21917">
                  <c:v>22.63</c:v>
                </c:pt>
                <c:pt idx="21918">
                  <c:v>22.61</c:v>
                </c:pt>
                <c:pt idx="21919">
                  <c:v>22.6</c:v>
                </c:pt>
                <c:pt idx="21920">
                  <c:v>22.61</c:v>
                </c:pt>
                <c:pt idx="21921">
                  <c:v>22.59</c:v>
                </c:pt>
                <c:pt idx="21922">
                  <c:v>22.61</c:v>
                </c:pt>
                <c:pt idx="21923">
                  <c:v>22.58</c:v>
                </c:pt>
                <c:pt idx="21924">
                  <c:v>22.58</c:v>
                </c:pt>
                <c:pt idx="21925">
                  <c:v>22.57</c:v>
                </c:pt>
                <c:pt idx="21926">
                  <c:v>22.57</c:v>
                </c:pt>
                <c:pt idx="21927">
                  <c:v>22.51</c:v>
                </c:pt>
                <c:pt idx="21928">
                  <c:v>22.55</c:v>
                </c:pt>
                <c:pt idx="21929">
                  <c:v>22.55</c:v>
                </c:pt>
                <c:pt idx="21930">
                  <c:v>22.53</c:v>
                </c:pt>
                <c:pt idx="21931">
                  <c:v>22.52</c:v>
                </c:pt>
                <c:pt idx="21932">
                  <c:v>22.52</c:v>
                </c:pt>
                <c:pt idx="21933">
                  <c:v>22.5</c:v>
                </c:pt>
                <c:pt idx="21934">
                  <c:v>22.51</c:v>
                </c:pt>
                <c:pt idx="21935">
                  <c:v>22.49</c:v>
                </c:pt>
                <c:pt idx="21936">
                  <c:v>22.5</c:v>
                </c:pt>
                <c:pt idx="21937">
                  <c:v>22.47</c:v>
                </c:pt>
                <c:pt idx="21938">
                  <c:v>22.46</c:v>
                </c:pt>
                <c:pt idx="21939">
                  <c:v>22.47</c:v>
                </c:pt>
                <c:pt idx="21940">
                  <c:v>22.46</c:v>
                </c:pt>
                <c:pt idx="21941">
                  <c:v>22.42</c:v>
                </c:pt>
                <c:pt idx="21942">
                  <c:v>22.42</c:v>
                </c:pt>
                <c:pt idx="21943">
                  <c:v>22.42</c:v>
                </c:pt>
                <c:pt idx="21944">
                  <c:v>22.41</c:v>
                </c:pt>
                <c:pt idx="21945">
                  <c:v>22.4</c:v>
                </c:pt>
                <c:pt idx="21946">
                  <c:v>22.39</c:v>
                </c:pt>
                <c:pt idx="21947">
                  <c:v>22.35</c:v>
                </c:pt>
                <c:pt idx="21948">
                  <c:v>22.34</c:v>
                </c:pt>
                <c:pt idx="21949">
                  <c:v>22.38</c:v>
                </c:pt>
                <c:pt idx="21950">
                  <c:v>22.32</c:v>
                </c:pt>
                <c:pt idx="21951">
                  <c:v>22.29</c:v>
                </c:pt>
                <c:pt idx="21952">
                  <c:v>22.3</c:v>
                </c:pt>
                <c:pt idx="21953">
                  <c:v>22.27</c:v>
                </c:pt>
                <c:pt idx="21954">
                  <c:v>22.23</c:v>
                </c:pt>
                <c:pt idx="21955">
                  <c:v>22.23</c:v>
                </c:pt>
                <c:pt idx="21956">
                  <c:v>22.22</c:v>
                </c:pt>
                <c:pt idx="21957">
                  <c:v>22.2</c:v>
                </c:pt>
                <c:pt idx="21958">
                  <c:v>22.21</c:v>
                </c:pt>
                <c:pt idx="21959">
                  <c:v>22.17</c:v>
                </c:pt>
                <c:pt idx="21960">
                  <c:v>22.16</c:v>
                </c:pt>
                <c:pt idx="21961">
                  <c:v>22.15</c:v>
                </c:pt>
                <c:pt idx="21962">
                  <c:v>22.14</c:v>
                </c:pt>
                <c:pt idx="21963">
                  <c:v>22.11</c:v>
                </c:pt>
                <c:pt idx="21964">
                  <c:v>22.1</c:v>
                </c:pt>
                <c:pt idx="21965">
                  <c:v>22.1</c:v>
                </c:pt>
                <c:pt idx="21966">
                  <c:v>22.08</c:v>
                </c:pt>
                <c:pt idx="21967">
                  <c:v>22.08</c:v>
                </c:pt>
                <c:pt idx="21968">
                  <c:v>22.06</c:v>
                </c:pt>
                <c:pt idx="21969">
                  <c:v>22.05</c:v>
                </c:pt>
                <c:pt idx="21970">
                  <c:v>22.05</c:v>
                </c:pt>
                <c:pt idx="21971">
                  <c:v>22.03</c:v>
                </c:pt>
                <c:pt idx="21972">
                  <c:v>22.02</c:v>
                </c:pt>
                <c:pt idx="21973">
                  <c:v>22.03</c:v>
                </c:pt>
                <c:pt idx="21974">
                  <c:v>21.99</c:v>
                </c:pt>
                <c:pt idx="21975">
                  <c:v>21.98</c:v>
                </c:pt>
                <c:pt idx="21976">
                  <c:v>21.96</c:v>
                </c:pt>
                <c:pt idx="21977">
                  <c:v>21.95</c:v>
                </c:pt>
                <c:pt idx="21978">
                  <c:v>21.96</c:v>
                </c:pt>
                <c:pt idx="21979">
                  <c:v>21.94</c:v>
                </c:pt>
                <c:pt idx="21980">
                  <c:v>21.92</c:v>
                </c:pt>
                <c:pt idx="21981">
                  <c:v>21.9</c:v>
                </c:pt>
                <c:pt idx="21982">
                  <c:v>21.9</c:v>
                </c:pt>
                <c:pt idx="21983">
                  <c:v>21.88</c:v>
                </c:pt>
                <c:pt idx="21984">
                  <c:v>21.88</c:v>
                </c:pt>
                <c:pt idx="21985">
                  <c:v>21.87</c:v>
                </c:pt>
                <c:pt idx="21986">
                  <c:v>21.85</c:v>
                </c:pt>
                <c:pt idx="21987">
                  <c:v>21.85</c:v>
                </c:pt>
                <c:pt idx="21988">
                  <c:v>21.82</c:v>
                </c:pt>
                <c:pt idx="21989">
                  <c:v>21.8</c:v>
                </c:pt>
                <c:pt idx="21990">
                  <c:v>21.79</c:v>
                </c:pt>
                <c:pt idx="21991">
                  <c:v>21.78</c:v>
                </c:pt>
                <c:pt idx="21992">
                  <c:v>21.78</c:v>
                </c:pt>
                <c:pt idx="21993">
                  <c:v>21.77</c:v>
                </c:pt>
                <c:pt idx="21994">
                  <c:v>21.76</c:v>
                </c:pt>
                <c:pt idx="21995">
                  <c:v>21.75</c:v>
                </c:pt>
                <c:pt idx="21996">
                  <c:v>21.75</c:v>
                </c:pt>
                <c:pt idx="21997">
                  <c:v>21.72</c:v>
                </c:pt>
                <c:pt idx="21998">
                  <c:v>21.7</c:v>
                </c:pt>
                <c:pt idx="21999">
                  <c:v>21.69</c:v>
                </c:pt>
                <c:pt idx="22000">
                  <c:v>21.69</c:v>
                </c:pt>
                <c:pt idx="22001">
                  <c:v>21.66</c:v>
                </c:pt>
                <c:pt idx="22002">
                  <c:v>21.66</c:v>
                </c:pt>
                <c:pt idx="22003">
                  <c:v>21.65</c:v>
                </c:pt>
                <c:pt idx="22004">
                  <c:v>21.64</c:v>
                </c:pt>
                <c:pt idx="22005">
                  <c:v>21.62</c:v>
                </c:pt>
                <c:pt idx="22006">
                  <c:v>21.61</c:v>
                </c:pt>
                <c:pt idx="22007">
                  <c:v>21.61</c:v>
                </c:pt>
                <c:pt idx="22008">
                  <c:v>21.57</c:v>
                </c:pt>
                <c:pt idx="22009">
                  <c:v>21.58</c:v>
                </c:pt>
                <c:pt idx="22010">
                  <c:v>21.53</c:v>
                </c:pt>
                <c:pt idx="22011">
                  <c:v>21.52</c:v>
                </c:pt>
                <c:pt idx="22012">
                  <c:v>21.52</c:v>
                </c:pt>
                <c:pt idx="22013">
                  <c:v>21.5</c:v>
                </c:pt>
                <c:pt idx="22014">
                  <c:v>21.49</c:v>
                </c:pt>
                <c:pt idx="22015">
                  <c:v>21.49</c:v>
                </c:pt>
                <c:pt idx="22016">
                  <c:v>21.46</c:v>
                </c:pt>
                <c:pt idx="22017">
                  <c:v>21.47</c:v>
                </c:pt>
                <c:pt idx="22018">
                  <c:v>21.45</c:v>
                </c:pt>
                <c:pt idx="22019">
                  <c:v>21.44</c:v>
                </c:pt>
                <c:pt idx="22020">
                  <c:v>21.44</c:v>
                </c:pt>
                <c:pt idx="22021">
                  <c:v>21.41</c:v>
                </c:pt>
                <c:pt idx="22022">
                  <c:v>21.4</c:v>
                </c:pt>
                <c:pt idx="22023">
                  <c:v>21.39</c:v>
                </c:pt>
                <c:pt idx="22024">
                  <c:v>21.38</c:v>
                </c:pt>
                <c:pt idx="22025">
                  <c:v>21.39</c:v>
                </c:pt>
                <c:pt idx="22026">
                  <c:v>21.36</c:v>
                </c:pt>
                <c:pt idx="22027">
                  <c:v>21.35</c:v>
                </c:pt>
                <c:pt idx="22028">
                  <c:v>21.36</c:v>
                </c:pt>
                <c:pt idx="22029">
                  <c:v>21.34</c:v>
                </c:pt>
                <c:pt idx="22030">
                  <c:v>21.34</c:v>
                </c:pt>
                <c:pt idx="22031">
                  <c:v>21.33</c:v>
                </c:pt>
                <c:pt idx="22032">
                  <c:v>21.32</c:v>
                </c:pt>
                <c:pt idx="22033">
                  <c:v>21.31</c:v>
                </c:pt>
                <c:pt idx="22034">
                  <c:v>21.28</c:v>
                </c:pt>
                <c:pt idx="22035">
                  <c:v>21.28</c:v>
                </c:pt>
                <c:pt idx="22036">
                  <c:v>21.27</c:v>
                </c:pt>
                <c:pt idx="22037">
                  <c:v>21.25</c:v>
                </c:pt>
                <c:pt idx="22038">
                  <c:v>21.24</c:v>
                </c:pt>
                <c:pt idx="22039">
                  <c:v>21.22</c:v>
                </c:pt>
                <c:pt idx="22040">
                  <c:v>21.2</c:v>
                </c:pt>
                <c:pt idx="22041">
                  <c:v>21.21</c:v>
                </c:pt>
                <c:pt idx="22042">
                  <c:v>21.21</c:v>
                </c:pt>
                <c:pt idx="22043">
                  <c:v>21.17</c:v>
                </c:pt>
                <c:pt idx="22044">
                  <c:v>21.15</c:v>
                </c:pt>
                <c:pt idx="22045">
                  <c:v>21.14</c:v>
                </c:pt>
                <c:pt idx="22046">
                  <c:v>21.12</c:v>
                </c:pt>
                <c:pt idx="22047">
                  <c:v>21.11</c:v>
                </c:pt>
                <c:pt idx="22048">
                  <c:v>21.09</c:v>
                </c:pt>
                <c:pt idx="22049">
                  <c:v>21.08</c:v>
                </c:pt>
                <c:pt idx="22050">
                  <c:v>21.07</c:v>
                </c:pt>
                <c:pt idx="22051">
                  <c:v>21.06</c:v>
                </c:pt>
                <c:pt idx="22052">
                  <c:v>21.05</c:v>
                </c:pt>
                <c:pt idx="22053">
                  <c:v>21.04</c:v>
                </c:pt>
                <c:pt idx="22054">
                  <c:v>21.03</c:v>
                </c:pt>
                <c:pt idx="22055">
                  <c:v>21.02</c:v>
                </c:pt>
                <c:pt idx="22056">
                  <c:v>21</c:v>
                </c:pt>
                <c:pt idx="22057">
                  <c:v>20.99</c:v>
                </c:pt>
                <c:pt idx="22058">
                  <c:v>20.98</c:v>
                </c:pt>
                <c:pt idx="22059">
                  <c:v>20.97</c:v>
                </c:pt>
                <c:pt idx="22060">
                  <c:v>20.96</c:v>
                </c:pt>
                <c:pt idx="22061">
                  <c:v>20.95</c:v>
                </c:pt>
                <c:pt idx="22062">
                  <c:v>20.93</c:v>
                </c:pt>
                <c:pt idx="22063">
                  <c:v>20.93</c:v>
                </c:pt>
                <c:pt idx="22064">
                  <c:v>20.91</c:v>
                </c:pt>
                <c:pt idx="22065">
                  <c:v>20.91</c:v>
                </c:pt>
                <c:pt idx="22066">
                  <c:v>20.88</c:v>
                </c:pt>
                <c:pt idx="22067">
                  <c:v>20.88</c:v>
                </c:pt>
                <c:pt idx="22068">
                  <c:v>20.86</c:v>
                </c:pt>
                <c:pt idx="22069">
                  <c:v>20.85</c:v>
                </c:pt>
                <c:pt idx="22070">
                  <c:v>20.83</c:v>
                </c:pt>
                <c:pt idx="22071">
                  <c:v>20.82</c:v>
                </c:pt>
                <c:pt idx="22072">
                  <c:v>20.81</c:v>
                </c:pt>
                <c:pt idx="22073">
                  <c:v>20.8</c:v>
                </c:pt>
                <c:pt idx="22074">
                  <c:v>20.79</c:v>
                </c:pt>
                <c:pt idx="22075">
                  <c:v>20.78</c:v>
                </c:pt>
                <c:pt idx="22076">
                  <c:v>20.76</c:v>
                </c:pt>
                <c:pt idx="22077">
                  <c:v>20.76</c:v>
                </c:pt>
                <c:pt idx="22078">
                  <c:v>20.73</c:v>
                </c:pt>
                <c:pt idx="22079">
                  <c:v>20.73</c:v>
                </c:pt>
                <c:pt idx="22080">
                  <c:v>20.71</c:v>
                </c:pt>
                <c:pt idx="22081">
                  <c:v>20.7</c:v>
                </c:pt>
                <c:pt idx="22082">
                  <c:v>20.7</c:v>
                </c:pt>
                <c:pt idx="22083">
                  <c:v>20.69</c:v>
                </c:pt>
                <c:pt idx="22084">
                  <c:v>20.68</c:v>
                </c:pt>
                <c:pt idx="22085">
                  <c:v>20.66</c:v>
                </c:pt>
                <c:pt idx="22086">
                  <c:v>20.66</c:v>
                </c:pt>
                <c:pt idx="22087">
                  <c:v>20.65</c:v>
                </c:pt>
                <c:pt idx="22088">
                  <c:v>20.63</c:v>
                </c:pt>
                <c:pt idx="22089">
                  <c:v>20.63</c:v>
                </c:pt>
                <c:pt idx="22090">
                  <c:v>20.6</c:v>
                </c:pt>
                <c:pt idx="22091">
                  <c:v>20.6</c:v>
                </c:pt>
                <c:pt idx="22092">
                  <c:v>20.6</c:v>
                </c:pt>
                <c:pt idx="22093">
                  <c:v>20.58</c:v>
                </c:pt>
                <c:pt idx="22094">
                  <c:v>20.58</c:v>
                </c:pt>
                <c:pt idx="22095">
                  <c:v>20.55</c:v>
                </c:pt>
                <c:pt idx="22096">
                  <c:v>20.55</c:v>
                </c:pt>
                <c:pt idx="22097">
                  <c:v>20.53</c:v>
                </c:pt>
                <c:pt idx="22098">
                  <c:v>20.51</c:v>
                </c:pt>
                <c:pt idx="22099">
                  <c:v>20.5</c:v>
                </c:pt>
                <c:pt idx="22100">
                  <c:v>20.49</c:v>
                </c:pt>
                <c:pt idx="22101">
                  <c:v>20.48</c:v>
                </c:pt>
                <c:pt idx="22102">
                  <c:v>20.46</c:v>
                </c:pt>
                <c:pt idx="22103">
                  <c:v>20.46</c:v>
                </c:pt>
                <c:pt idx="22104">
                  <c:v>20.46</c:v>
                </c:pt>
                <c:pt idx="22105">
                  <c:v>20.440000000000001</c:v>
                </c:pt>
                <c:pt idx="22106">
                  <c:v>20.420000000000002</c:v>
                </c:pt>
                <c:pt idx="22107">
                  <c:v>20.41</c:v>
                </c:pt>
                <c:pt idx="22108">
                  <c:v>20.399999999999999</c:v>
                </c:pt>
                <c:pt idx="22109">
                  <c:v>20.39</c:v>
                </c:pt>
                <c:pt idx="22110">
                  <c:v>20.399999999999999</c:v>
                </c:pt>
                <c:pt idx="22111">
                  <c:v>20.37</c:v>
                </c:pt>
                <c:pt idx="22112">
                  <c:v>20.36</c:v>
                </c:pt>
                <c:pt idx="22113">
                  <c:v>20.34</c:v>
                </c:pt>
                <c:pt idx="22114">
                  <c:v>20.350000000000001</c:v>
                </c:pt>
                <c:pt idx="22115">
                  <c:v>20.329999999999998</c:v>
                </c:pt>
                <c:pt idx="22116">
                  <c:v>20.32</c:v>
                </c:pt>
                <c:pt idx="22117">
                  <c:v>20.29</c:v>
                </c:pt>
                <c:pt idx="22118">
                  <c:v>20.3</c:v>
                </c:pt>
                <c:pt idx="22119">
                  <c:v>20.28</c:v>
                </c:pt>
                <c:pt idx="22120">
                  <c:v>20.28</c:v>
                </c:pt>
                <c:pt idx="22121">
                  <c:v>20.260000000000002</c:v>
                </c:pt>
                <c:pt idx="22122">
                  <c:v>20.23</c:v>
                </c:pt>
                <c:pt idx="22123">
                  <c:v>20.23</c:v>
                </c:pt>
                <c:pt idx="22124">
                  <c:v>20.22</c:v>
                </c:pt>
                <c:pt idx="22125">
                  <c:v>20.2</c:v>
                </c:pt>
                <c:pt idx="22126">
                  <c:v>20.170000000000002</c:v>
                </c:pt>
                <c:pt idx="22127">
                  <c:v>20.170000000000002</c:v>
                </c:pt>
                <c:pt idx="22128">
                  <c:v>20.16</c:v>
                </c:pt>
                <c:pt idx="22129">
                  <c:v>20.149999999999999</c:v>
                </c:pt>
                <c:pt idx="22130">
                  <c:v>20.14</c:v>
                </c:pt>
                <c:pt idx="22131">
                  <c:v>20.14</c:v>
                </c:pt>
                <c:pt idx="22132">
                  <c:v>20.11</c:v>
                </c:pt>
                <c:pt idx="22133">
                  <c:v>20.11</c:v>
                </c:pt>
                <c:pt idx="22134">
                  <c:v>20.100000000000001</c:v>
                </c:pt>
                <c:pt idx="22135">
                  <c:v>20.079999999999998</c:v>
                </c:pt>
                <c:pt idx="22136">
                  <c:v>20.079999999999998</c:v>
                </c:pt>
                <c:pt idx="22137">
                  <c:v>20.079999999999998</c:v>
                </c:pt>
                <c:pt idx="22138">
                  <c:v>20.059999999999999</c:v>
                </c:pt>
                <c:pt idx="22139">
                  <c:v>20.059999999999999</c:v>
                </c:pt>
                <c:pt idx="22140">
                  <c:v>20.05</c:v>
                </c:pt>
                <c:pt idx="22141">
                  <c:v>20.059999999999999</c:v>
                </c:pt>
                <c:pt idx="22142">
                  <c:v>20.079999999999998</c:v>
                </c:pt>
                <c:pt idx="22143">
                  <c:v>20.09</c:v>
                </c:pt>
                <c:pt idx="22144">
                  <c:v>20.09</c:v>
                </c:pt>
                <c:pt idx="22145">
                  <c:v>20.07</c:v>
                </c:pt>
                <c:pt idx="22146">
                  <c:v>20.059999999999999</c:v>
                </c:pt>
                <c:pt idx="22147">
                  <c:v>20.059999999999999</c:v>
                </c:pt>
                <c:pt idx="22148">
                  <c:v>20.04</c:v>
                </c:pt>
                <c:pt idx="22149">
                  <c:v>20.03</c:v>
                </c:pt>
                <c:pt idx="22150">
                  <c:v>20.03</c:v>
                </c:pt>
                <c:pt idx="22151">
                  <c:v>20.010000000000002</c:v>
                </c:pt>
                <c:pt idx="22152">
                  <c:v>20</c:v>
                </c:pt>
                <c:pt idx="22153">
                  <c:v>20</c:v>
                </c:pt>
                <c:pt idx="22154">
                  <c:v>19.989999999999998</c:v>
                </c:pt>
                <c:pt idx="22155">
                  <c:v>19.989999999999998</c:v>
                </c:pt>
                <c:pt idx="22156">
                  <c:v>19.97</c:v>
                </c:pt>
                <c:pt idx="22157">
                  <c:v>19.98</c:v>
                </c:pt>
                <c:pt idx="22158">
                  <c:v>19.95</c:v>
                </c:pt>
                <c:pt idx="22159">
                  <c:v>19.95</c:v>
                </c:pt>
                <c:pt idx="22160">
                  <c:v>19.95</c:v>
                </c:pt>
                <c:pt idx="22161">
                  <c:v>19.920000000000002</c:v>
                </c:pt>
                <c:pt idx="22162">
                  <c:v>19.920000000000002</c:v>
                </c:pt>
                <c:pt idx="22163">
                  <c:v>19.91</c:v>
                </c:pt>
                <c:pt idx="22164">
                  <c:v>19.899999999999999</c:v>
                </c:pt>
                <c:pt idx="22165">
                  <c:v>19.89</c:v>
                </c:pt>
                <c:pt idx="22166">
                  <c:v>19.87</c:v>
                </c:pt>
                <c:pt idx="22167">
                  <c:v>19.89</c:v>
                </c:pt>
                <c:pt idx="22168">
                  <c:v>19.86</c:v>
                </c:pt>
                <c:pt idx="22169">
                  <c:v>19.850000000000001</c:v>
                </c:pt>
                <c:pt idx="22170">
                  <c:v>19.84</c:v>
                </c:pt>
                <c:pt idx="22171">
                  <c:v>19.84</c:v>
                </c:pt>
                <c:pt idx="22172">
                  <c:v>19.829999999999998</c:v>
                </c:pt>
                <c:pt idx="22173">
                  <c:v>19.82</c:v>
                </c:pt>
                <c:pt idx="22174">
                  <c:v>19.82</c:v>
                </c:pt>
                <c:pt idx="22175">
                  <c:v>19.82</c:v>
                </c:pt>
                <c:pt idx="22176">
                  <c:v>19.8</c:v>
                </c:pt>
                <c:pt idx="22177">
                  <c:v>19.8</c:v>
                </c:pt>
                <c:pt idx="22178">
                  <c:v>19.79</c:v>
                </c:pt>
                <c:pt idx="22179">
                  <c:v>19.78</c:v>
                </c:pt>
                <c:pt idx="22180">
                  <c:v>19.77</c:v>
                </c:pt>
                <c:pt idx="22181">
                  <c:v>19.75</c:v>
                </c:pt>
                <c:pt idx="22182">
                  <c:v>19.760000000000002</c:v>
                </c:pt>
                <c:pt idx="22183">
                  <c:v>19.739999999999998</c:v>
                </c:pt>
                <c:pt idx="22184">
                  <c:v>19.73</c:v>
                </c:pt>
                <c:pt idx="22185">
                  <c:v>19.73</c:v>
                </c:pt>
                <c:pt idx="22186">
                  <c:v>19.71</c:v>
                </c:pt>
                <c:pt idx="22187">
                  <c:v>19.7</c:v>
                </c:pt>
                <c:pt idx="22188">
                  <c:v>19.690000000000001</c:v>
                </c:pt>
                <c:pt idx="22189">
                  <c:v>19.68</c:v>
                </c:pt>
                <c:pt idx="22190">
                  <c:v>19.690000000000001</c:v>
                </c:pt>
                <c:pt idx="22191">
                  <c:v>19.68</c:v>
                </c:pt>
                <c:pt idx="22192">
                  <c:v>19.649999999999999</c:v>
                </c:pt>
                <c:pt idx="22193">
                  <c:v>19.66</c:v>
                </c:pt>
                <c:pt idx="22194">
                  <c:v>19.649999999999999</c:v>
                </c:pt>
                <c:pt idx="22195">
                  <c:v>19.649999999999999</c:v>
                </c:pt>
                <c:pt idx="22196">
                  <c:v>19.64</c:v>
                </c:pt>
                <c:pt idx="22197">
                  <c:v>19.64</c:v>
                </c:pt>
                <c:pt idx="22198">
                  <c:v>19.63</c:v>
                </c:pt>
                <c:pt idx="22199">
                  <c:v>19.62</c:v>
                </c:pt>
                <c:pt idx="22200">
                  <c:v>19.600000000000001</c:v>
                </c:pt>
                <c:pt idx="22201">
                  <c:v>19.579999999999998</c:v>
                </c:pt>
                <c:pt idx="22202">
                  <c:v>19.579999999999998</c:v>
                </c:pt>
                <c:pt idx="22203">
                  <c:v>19.59</c:v>
                </c:pt>
                <c:pt idx="22204">
                  <c:v>19.57</c:v>
                </c:pt>
                <c:pt idx="22205">
                  <c:v>19.57</c:v>
                </c:pt>
                <c:pt idx="22206">
                  <c:v>19.57</c:v>
                </c:pt>
                <c:pt idx="22207">
                  <c:v>19.54</c:v>
                </c:pt>
                <c:pt idx="22208">
                  <c:v>19.53</c:v>
                </c:pt>
                <c:pt idx="22209">
                  <c:v>19.52</c:v>
                </c:pt>
                <c:pt idx="22210">
                  <c:v>19.52</c:v>
                </c:pt>
                <c:pt idx="22211">
                  <c:v>19.54</c:v>
                </c:pt>
                <c:pt idx="22212">
                  <c:v>19.52</c:v>
                </c:pt>
                <c:pt idx="22213">
                  <c:v>19.510000000000002</c:v>
                </c:pt>
                <c:pt idx="22214">
                  <c:v>19.5</c:v>
                </c:pt>
                <c:pt idx="22215">
                  <c:v>19.489999999999998</c:v>
                </c:pt>
                <c:pt idx="22216">
                  <c:v>19.48</c:v>
                </c:pt>
                <c:pt idx="22217">
                  <c:v>19.46</c:v>
                </c:pt>
                <c:pt idx="22218">
                  <c:v>19.45</c:v>
                </c:pt>
                <c:pt idx="22219">
                  <c:v>19.46</c:v>
                </c:pt>
                <c:pt idx="22220">
                  <c:v>19.43</c:v>
                </c:pt>
                <c:pt idx="22221">
                  <c:v>19.440000000000001</c:v>
                </c:pt>
                <c:pt idx="22222">
                  <c:v>19.420000000000002</c:v>
                </c:pt>
                <c:pt idx="22223">
                  <c:v>19.420000000000002</c:v>
                </c:pt>
                <c:pt idx="22224">
                  <c:v>19.43</c:v>
                </c:pt>
                <c:pt idx="22225">
                  <c:v>19.399999999999999</c:v>
                </c:pt>
                <c:pt idx="22226">
                  <c:v>19.399999999999999</c:v>
                </c:pt>
                <c:pt idx="22227">
                  <c:v>19.399999999999999</c:v>
                </c:pt>
                <c:pt idx="22228">
                  <c:v>19.399999999999999</c:v>
                </c:pt>
                <c:pt idx="22229">
                  <c:v>19.39</c:v>
                </c:pt>
                <c:pt idx="22230">
                  <c:v>19.37</c:v>
                </c:pt>
                <c:pt idx="22231">
                  <c:v>19.36</c:v>
                </c:pt>
                <c:pt idx="22232">
                  <c:v>19.350000000000001</c:v>
                </c:pt>
                <c:pt idx="22233">
                  <c:v>19.34</c:v>
                </c:pt>
                <c:pt idx="22234">
                  <c:v>19.329999999999998</c:v>
                </c:pt>
                <c:pt idx="22235">
                  <c:v>19.309999999999999</c:v>
                </c:pt>
                <c:pt idx="22236">
                  <c:v>19.32</c:v>
                </c:pt>
                <c:pt idx="22237">
                  <c:v>19.32</c:v>
                </c:pt>
                <c:pt idx="22238">
                  <c:v>19.3</c:v>
                </c:pt>
                <c:pt idx="22239">
                  <c:v>19.29</c:v>
                </c:pt>
                <c:pt idx="22240">
                  <c:v>19.29</c:v>
                </c:pt>
                <c:pt idx="22241">
                  <c:v>19.28</c:v>
                </c:pt>
                <c:pt idx="22242">
                  <c:v>19.27</c:v>
                </c:pt>
                <c:pt idx="22243">
                  <c:v>19.27</c:v>
                </c:pt>
                <c:pt idx="22244">
                  <c:v>19.260000000000002</c:v>
                </c:pt>
                <c:pt idx="22245">
                  <c:v>19.260000000000002</c:v>
                </c:pt>
                <c:pt idx="22246">
                  <c:v>19.25</c:v>
                </c:pt>
                <c:pt idx="22247">
                  <c:v>19.239999999999998</c:v>
                </c:pt>
                <c:pt idx="22248">
                  <c:v>19.21</c:v>
                </c:pt>
                <c:pt idx="22249">
                  <c:v>19.21</c:v>
                </c:pt>
                <c:pt idx="22250">
                  <c:v>19.190000000000001</c:v>
                </c:pt>
                <c:pt idx="22251">
                  <c:v>19.190000000000001</c:v>
                </c:pt>
                <c:pt idx="22252">
                  <c:v>19.170000000000002</c:v>
                </c:pt>
                <c:pt idx="22253">
                  <c:v>19.16</c:v>
                </c:pt>
                <c:pt idx="22254">
                  <c:v>19.13</c:v>
                </c:pt>
                <c:pt idx="22255">
                  <c:v>19.14</c:v>
                </c:pt>
                <c:pt idx="22256">
                  <c:v>19.12</c:v>
                </c:pt>
                <c:pt idx="22257">
                  <c:v>19.12</c:v>
                </c:pt>
                <c:pt idx="22258">
                  <c:v>19.13</c:v>
                </c:pt>
                <c:pt idx="22259">
                  <c:v>19.13</c:v>
                </c:pt>
                <c:pt idx="22260">
                  <c:v>19.12</c:v>
                </c:pt>
                <c:pt idx="22261">
                  <c:v>19.12</c:v>
                </c:pt>
                <c:pt idx="22262">
                  <c:v>19.12</c:v>
                </c:pt>
                <c:pt idx="22263">
                  <c:v>19.11</c:v>
                </c:pt>
                <c:pt idx="22264">
                  <c:v>19.12</c:v>
                </c:pt>
                <c:pt idx="22265">
                  <c:v>19.12</c:v>
                </c:pt>
                <c:pt idx="22266">
                  <c:v>19.12</c:v>
                </c:pt>
                <c:pt idx="22267">
                  <c:v>19.100000000000001</c:v>
                </c:pt>
                <c:pt idx="22268">
                  <c:v>19.11</c:v>
                </c:pt>
                <c:pt idx="22269">
                  <c:v>19.100000000000001</c:v>
                </c:pt>
                <c:pt idx="22270">
                  <c:v>19.09</c:v>
                </c:pt>
                <c:pt idx="22271">
                  <c:v>19.11</c:v>
                </c:pt>
                <c:pt idx="22272">
                  <c:v>19.079999999999998</c:v>
                </c:pt>
                <c:pt idx="22273">
                  <c:v>19.079999999999998</c:v>
                </c:pt>
                <c:pt idx="22274">
                  <c:v>19.079999999999998</c:v>
                </c:pt>
                <c:pt idx="22275">
                  <c:v>19.079999999999998</c:v>
                </c:pt>
                <c:pt idx="22276">
                  <c:v>19.07</c:v>
                </c:pt>
                <c:pt idx="22277">
                  <c:v>19.07</c:v>
                </c:pt>
                <c:pt idx="22278">
                  <c:v>19.05</c:v>
                </c:pt>
                <c:pt idx="22279">
                  <c:v>19.059999999999999</c:v>
                </c:pt>
                <c:pt idx="22280">
                  <c:v>19.04</c:v>
                </c:pt>
                <c:pt idx="22281">
                  <c:v>19.04</c:v>
                </c:pt>
                <c:pt idx="22282">
                  <c:v>19.04</c:v>
                </c:pt>
                <c:pt idx="22283">
                  <c:v>19.03</c:v>
                </c:pt>
                <c:pt idx="22284">
                  <c:v>19.03</c:v>
                </c:pt>
                <c:pt idx="22285">
                  <c:v>19.010000000000002</c:v>
                </c:pt>
                <c:pt idx="22286">
                  <c:v>19.010000000000002</c:v>
                </c:pt>
                <c:pt idx="22287">
                  <c:v>19.010000000000002</c:v>
                </c:pt>
                <c:pt idx="22288">
                  <c:v>18.989999999999998</c:v>
                </c:pt>
                <c:pt idx="22289">
                  <c:v>18.98</c:v>
                </c:pt>
                <c:pt idx="22290">
                  <c:v>18.989999999999998</c:v>
                </c:pt>
                <c:pt idx="22291">
                  <c:v>18.98</c:v>
                </c:pt>
                <c:pt idx="22292">
                  <c:v>18.97</c:v>
                </c:pt>
                <c:pt idx="22293">
                  <c:v>18.95</c:v>
                </c:pt>
                <c:pt idx="22294">
                  <c:v>18.95</c:v>
                </c:pt>
                <c:pt idx="22295">
                  <c:v>18.95</c:v>
                </c:pt>
                <c:pt idx="22296">
                  <c:v>18.95</c:v>
                </c:pt>
                <c:pt idx="22297">
                  <c:v>18.95</c:v>
                </c:pt>
                <c:pt idx="22298">
                  <c:v>18.93</c:v>
                </c:pt>
                <c:pt idx="22299">
                  <c:v>18.93</c:v>
                </c:pt>
                <c:pt idx="22300">
                  <c:v>18.95</c:v>
                </c:pt>
                <c:pt idx="22301">
                  <c:v>18.93</c:v>
                </c:pt>
                <c:pt idx="22302">
                  <c:v>18.93</c:v>
                </c:pt>
                <c:pt idx="22303">
                  <c:v>18.920000000000002</c:v>
                </c:pt>
                <c:pt idx="22304">
                  <c:v>18.920000000000002</c:v>
                </c:pt>
                <c:pt idx="22305">
                  <c:v>18.920000000000002</c:v>
                </c:pt>
                <c:pt idx="22306">
                  <c:v>18.920000000000002</c:v>
                </c:pt>
                <c:pt idx="22307">
                  <c:v>18.89</c:v>
                </c:pt>
                <c:pt idx="22308">
                  <c:v>18.899999999999999</c:v>
                </c:pt>
                <c:pt idx="22309">
                  <c:v>18.899999999999999</c:v>
                </c:pt>
                <c:pt idx="22310">
                  <c:v>18.88</c:v>
                </c:pt>
                <c:pt idx="22311">
                  <c:v>18.87</c:v>
                </c:pt>
                <c:pt idx="22312">
                  <c:v>18.82</c:v>
                </c:pt>
                <c:pt idx="22313">
                  <c:v>18.87</c:v>
                </c:pt>
                <c:pt idx="22314">
                  <c:v>18.829999999999998</c:v>
                </c:pt>
                <c:pt idx="22315">
                  <c:v>18.84</c:v>
                </c:pt>
                <c:pt idx="22316">
                  <c:v>18.84</c:v>
                </c:pt>
                <c:pt idx="22317">
                  <c:v>18.850000000000001</c:v>
                </c:pt>
                <c:pt idx="22318">
                  <c:v>18.84</c:v>
                </c:pt>
                <c:pt idx="22319">
                  <c:v>18.84</c:v>
                </c:pt>
                <c:pt idx="22320">
                  <c:v>18.809999999999999</c:v>
                </c:pt>
                <c:pt idx="22321">
                  <c:v>18.829999999999998</c:v>
                </c:pt>
                <c:pt idx="22322">
                  <c:v>18.8</c:v>
                </c:pt>
                <c:pt idx="22323">
                  <c:v>18.809999999999999</c:v>
                </c:pt>
                <c:pt idx="22324">
                  <c:v>18.8</c:v>
                </c:pt>
                <c:pt idx="22325">
                  <c:v>18.8</c:v>
                </c:pt>
                <c:pt idx="22326">
                  <c:v>18.8</c:v>
                </c:pt>
                <c:pt idx="22327">
                  <c:v>18.8</c:v>
                </c:pt>
                <c:pt idx="22328">
                  <c:v>18.78</c:v>
                </c:pt>
                <c:pt idx="22329">
                  <c:v>18.78</c:v>
                </c:pt>
                <c:pt idx="22330">
                  <c:v>18.77</c:v>
                </c:pt>
                <c:pt idx="22331">
                  <c:v>18.77</c:v>
                </c:pt>
                <c:pt idx="22332">
                  <c:v>18.77</c:v>
                </c:pt>
                <c:pt idx="22333">
                  <c:v>18.78</c:v>
                </c:pt>
                <c:pt idx="22334">
                  <c:v>18.739999999999998</c:v>
                </c:pt>
                <c:pt idx="22335">
                  <c:v>18.75</c:v>
                </c:pt>
                <c:pt idx="22336">
                  <c:v>18.760000000000002</c:v>
                </c:pt>
                <c:pt idx="22337">
                  <c:v>18.72</c:v>
                </c:pt>
                <c:pt idx="22338">
                  <c:v>18.73</c:v>
                </c:pt>
                <c:pt idx="22339">
                  <c:v>18.739999999999998</c:v>
                </c:pt>
                <c:pt idx="22340">
                  <c:v>18.71</c:v>
                </c:pt>
                <c:pt idx="22341">
                  <c:v>18.71</c:v>
                </c:pt>
                <c:pt idx="22342">
                  <c:v>18.71</c:v>
                </c:pt>
                <c:pt idx="22343">
                  <c:v>18.72</c:v>
                </c:pt>
                <c:pt idx="22344">
                  <c:v>18.7</c:v>
                </c:pt>
                <c:pt idx="22345">
                  <c:v>18.68</c:v>
                </c:pt>
                <c:pt idx="22346">
                  <c:v>18.66</c:v>
                </c:pt>
                <c:pt idx="22347">
                  <c:v>18.649999999999999</c:v>
                </c:pt>
                <c:pt idx="22348">
                  <c:v>18.66</c:v>
                </c:pt>
                <c:pt idx="22349">
                  <c:v>18.649999999999999</c:v>
                </c:pt>
                <c:pt idx="22350">
                  <c:v>18.63</c:v>
                </c:pt>
                <c:pt idx="22351">
                  <c:v>18.63</c:v>
                </c:pt>
                <c:pt idx="22352">
                  <c:v>18.62</c:v>
                </c:pt>
                <c:pt idx="22353">
                  <c:v>18.61</c:v>
                </c:pt>
                <c:pt idx="22354">
                  <c:v>18.59</c:v>
                </c:pt>
                <c:pt idx="22355">
                  <c:v>18.62</c:v>
                </c:pt>
                <c:pt idx="22356">
                  <c:v>18.600000000000001</c:v>
                </c:pt>
                <c:pt idx="22357">
                  <c:v>18.600000000000001</c:v>
                </c:pt>
                <c:pt idx="22358">
                  <c:v>18.579999999999998</c:v>
                </c:pt>
                <c:pt idx="22359">
                  <c:v>18.579999999999998</c:v>
                </c:pt>
                <c:pt idx="22360">
                  <c:v>18.579999999999998</c:v>
                </c:pt>
                <c:pt idx="22361">
                  <c:v>18.57</c:v>
                </c:pt>
                <c:pt idx="22362">
                  <c:v>18.57</c:v>
                </c:pt>
                <c:pt idx="22363">
                  <c:v>18.55</c:v>
                </c:pt>
                <c:pt idx="22364">
                  <c:v>18.559999999999999</c:v>
                </c:pt>
                <c:pt idx="22365">
                  <c:v>18.54</c:v>
                </c:pt>
                <c:pt idx="22366">
                  <c:v>18.54</c:v>
                </c:pt>
                <c:pt idx="22367">
                  <c:v>18.52</c:v>
                </c:pt>
                <c:pt idx="22368">
                  <c:v>18.5</c:v>
                </c:pt>
                <c:pt idx="22369">
                  <c:v>18.52</c:v>
                </c:pt>
                <c:pt idx="22370">
                  <c:v>18.510000000000002</c:v>
                </c:pt>
                <c:pt idx="22371">
                  <c:v>18.510000000000002</c:v>
                </c:pt>
                <c:pt idx="22372">
                  <c:v>18.52</c:v>
                </c:pt>
                <c:pt idx="22373">
                  <c:v>18.489999999999998</c:v>
                </c:pt>
                <c:pt idx="22374">
                  <c:v>18.489999999999998</c:v>
                </c:pt>
                <c:pt idx="22375">
                  <c:v>18.48</c:v>
                </c:pt>
                <c:pt idx="22376">
                  <c:v>18.489999999999998</c:v>
                </c:pt>
                <c:pt idx="22377">
                  <c:v>18.46</c:v>
                </c:pt>
                <c:pt idx="22378">
                  <c:v>18.48</c:v>
                </c:pt>
                <c:pt idx="22379">
                  <c:v>18.47</c:v>
                </c:pt>
                <c:pt idx="22380">
                  <c:v>18.45</c:v>
                </c:pt>
                <c:pt idx="22381">
                  <c:v>18.46</c:v>
                </c:pt>
                <c:pt idx="22382">
                  <c:v>18.440000000000001</c:v>
                </c:pt>
                <c:pt idx="22383">
                  <c:v>18.440000000000001</c:v>
                </c:pt>
                <c:pt idx="22384">
                  <c:v>18.420000000000002</c:v>
                </c:pt>
                <c:pt idx="22385">
                  <c:v>18.43</c:v>
                </c:pt>
                <c:pt idx="22386">
                  <c:v>18.41</c:v>
                </c:pt>
                <c:pt idx="22387">
                  <c:v>18.420000000000002</c:v>
                </c:pt>
                <c:pt idx="22388">
                  <c:v>18.41</c:v>
                </c:pt>
                <c:pt idx="22389">
                  <c:v>18.420000000000002</c:v>
                </c:pt>
                <c:pt idx="22390">
                  <c:v>18.399999999999999</c:v>
                </c:pt>
                <c:pt idx="22391">
                  <c:v>18.38</c:v>
                </c:pt>
                <c:pt idx="22392">
                  <c:v>18.38</c:v>
                </c:pt>
                <c:pt idx="22393">
                  <c:v>18.36</c:v>
                </c:pt>
                <c:pt idx="22394">
                  <c:v>18.350000000000001</c:v>
                </c:pt>
                <c:pt idx="22395">
                  <c:v>18.36</c:v>
                </c:pt>
                <c:pt idx="22396">
                  <c:v>18.350000000000001</c:v>
                </c:pt>
                <c:pt idx="22397">
                  <c:v>18.36</c:v>
                </c:pt>
                <c:pt idx="22398">
                  <c:v>18.34</c:v>
                </c:pt>
                <c:pt idx="22399">
                  <c:v>18.329999999999998</c:v>
                </c:pt>
                <c:pt idx="22400">
                  <c:v>18.329999999999998</c:v>
                </c:pt>
                <c:pt idx="22401">
                  <c:v>18.32</c:v>
                </c:pt>
                <c:pt idx="22402">
                  <c:v>18.32</c:v>
                </c:pt>
                <c:pt idx="22403">
                  <c:v>18.3</c:v>
                </c:pt>
                <c:pt idx="22404">
                  <c:v>18.3</c:v>
                </c:pt>
                <c:pt idx="22405">
                  <c:v>18.29</c:v>
                </c:pt>
                <c:pt idx="22406">
                  <c:v>18.28</c:v>
                </c:pt>
                <c:pt idx="22407">
                  <c:v>18.28</c:v>
                </c:pt>
                <c:pt idx="22408">
                  <c:v>18.28</c:v>
                </c:pt>
                <c:pt idx="22409">
                  <c:v>18.28</c:v>
                </c:pt>
                <c:pt idx="22410">
                  <c:v>18.260000000000002</c:v>
                </c:pt>
                <c:pt idx="22411">
                  <c:v>18.25</c:v>
                </c:pt>
                <c:pt idx="22412">
                  <c:v>18.25</c:v>
                </c:pt>
                <c:pt idx="22413">
                  <c:v>18.239999999999998</c:v>
                </c:pt>
                <c:pt idx="22414">
                  <c:v>18.25</c:v>
                </c:pt>
                <c:pt idx="22415">
                  <c:v>18.22</c:v>
                </c:pt>
                <c:pt idx="22416">
                  <c:v>18.260000000000002</c:v>
                </c:pt>
                <c:pt idx="22417">
                  <c:v>18.25</c:v>
                </c:pt>
                <c:pt idx="22418">
                  <c:v>18.28</c:v>
                </c:pt>
                <c:pt idx="22419">
                  <c:v>18.28</c:v>
                </c:pt>
                <c:pt idx="22420">
                  <c:v>18.27</c:v>
                </c:pt>
                <c:pt idx="22421">
                  <c:v>18.28</c:v>
                </c:pt>
                <c:pt idx="22422">
                  <c:v>18.28</c:v>
                </c:pt>
                <c:pt idx="22423">
                  <c:v>18.29</c:v>
                </c:pt>
                <c:pt idx="22424">
                  <c:v>18.28</c:v>
                </c:pt>
                <c:pt idx="22425">
                  <c:v>18.27</c:v>
                </c:pt>
                <c:pt idx="22426">
                  <c:v>18.27</c:v>
                </c:pt>
                <c:pt idx="22427">
                  <c:v>18.27</c:v>
                </c:pt>
                <c:pt idx="22428">
                  <c:v>18.27</c:v>
                </c:pt>
                <c:pt idx="22429">
                  <c:v>18.29</c:v>
                </c:pt>
                <c:pt idx="22430">
                  <c:v>18.309999999999999</c:v>
                </c:pt>
                <c:pt idx="22431">
                  <c:v>18.329999999999998</c:v>
                </c:pt>
                <c:pt idx="22432">
                  <c:v>18.37</c:v>
                </c:pt>
                <c:pt idx="22433">
                  <c:v>18.37</c:v>
                </c:pt>
                <c:pt idx="22434">
                  <c:v>18.39</c:v>
                </c:pt>
                <c:pt idx="22435">
                  <c:v>18.440000000000001</c:v>
                </c:pt>
                <c:pt idx="22436">
                  <c:v>18.440000000000001</c:v>
                </c:pt>
                <c:pt idx="22437">
                  <c:v>18.440000000000001</c:v>
                </c:pt>
                <c:pt idx="22438">
                  <c:v>18.440000000000001</c:v>
                </c:pt>
                <c:pt idx="22439">
                  <c:v>18.46</c:v>
                </c:pt>
                <c:pt idx="22440">
                  <c:v>18.48</c:v>
                </c:pt>
                <c:pt idx="22441">
                  <c:v>18.46</c:v>
                </c:pt>
                <c:pt idx="22442">
                  <c:v>18.46</c:v>
                </c:pt>
                <c:pt idx="22443">
                  <c:v>18.47</c:v>
                </c:pt>
                <c:pt idx="22444">
                  <c:v>18.46</c:v>
                </c:pt>
                <c:pt idx="22445">
                  <c:v>18.46</c:v>
                </c:pt>
                <c:pt idx="22446">
                  <c:v>18.48</c:v>
                </c:pt>
                <c:pt idx="22447">
                  <c:v>18.47</c:v>
                </c:pt>
                <c:pt idx="22448">
                  <c:v>18.46</c:v>
                </c:pt>
                <c:pt idx="22449">
                  <c:v>18.47</c:v>
                </c:pt>
                <c:pt idx="22450">
                  <c:v>18.46</c:v>
                </c:pt>
                <c:pt idx="22451">
                  <c:v>18.47</c:v>
                </c:pt>
                <c:pt idx="22452">
                  <c:v>18.45</c:v>
                </c:pt>
                <c:pt idx="22453">
                  <c:v>18.47</c:v>
                </c:pt>
                <c:pt idx="22454">
                  <c:v>18.47</c:v>
                </c:pt>
                <c:pt idx="22455">
                  <c:v>18.47</c:v>
                </c:pt>
                <c:pt idx="22456">
                  <c:v>18.47</c:v>
                </c:pt>
                <c:pt idx="22457">
                  <c:v>18.47</c:v>
                </c:pt>
                <c:pt idx="22458">
                  <c:v>18.46</c:v>
                </c:pt>
                <c:pt idx="22459">
                  <c:v>18.46</c:v>
                </c:pt>
                <c:pt idx="22460">
                  <c:v>18.46</c:v>
                </c:pt>
                <c:pt idx="22461">
                  <c:v>18.47</c:v>
                </c:pt>
                <c:pt idx="22462">
                  <c:v>18.46</c:v>
                </c:pt>
                <c:pt idx="22463">
                  <c:v>18.45</c:v>
                </c:pt>
                <c:pt idx="22464">
                  <c:v>18.46</c:v>
                </c:pt>
                <c:pt idx="22465">
                  <c:v>18.46</c:v>
                </c:pt>
                <c:pt idx="22466">
                  <c:v>18.46</c:v>
                </c:pt>
                <c:pt idx="22467">
                  <c:v>18.46</c:v>
                </c:pt>
                <c:pt idx="22468">
                  <c:v>18.45</c:v>
                </c:pt>
                <c:pt idx="22469">
                  <c:v>18.46</c:v>
                </c:pt>
                <c:pt idx="22470">
                  <c:v>18.46</c:v>
                </c:pt>
                <c:pt idx="22471">
                  <c:v>18.46</c:v>
                </c:pt>
                <c:pt idx="22472">
                  <c:v>18.45</c:v>
                </c:pt>
                <c:pt idx="22473">
                  <c:v>18.45</c:v>
                </c:pt>
                <c:pt idx="22474">
                  <c:v>18.440000000000001</c:v>
                </c:pt>
                <c:pt idx="22475">
                  <c:v>18.45</c:v>
                </c:pt>
                <c:pt idx="22476">
                  <c:v>18.420000000000002</c:v>
                </c:pt>
                <c:pt idx="22477">
                  <c:v>18.440000000000001</c:v>
                </c:pt>
                <c:pt idx="22478">
                  <c:v>18.45</c:v>
                </c:pt>
                <c:pt idx="22479">
                  <c:v>18.43</c:v>
                </c:pt>
                <c:pt idx="22480">
                  <c:v>18.43</c:v>
                </c:pt>
                <c:pt idx="22481">
                  <c:v>18.420000000000002</c:v>
                </c:pt>
                <c:pt idx="22482">
                  <c:v>18.41</c:v>
                </c:pt>
                <c:pt idx="22483">
                  <c:v>18.420000000000002</c:v>
                </c:pt>
                <c:pt idx="22484">
                  <c:v>18.420000000000002</c:v>
                </c:pt>
                <c:pt idx="22485">
                  <c:v>18.420000000000002</c:v>
                </c:pt>
                <c:pt idx="22486">
                  <c:v>18.41</c:v>
                </c:pt>
                <c:pt idx="22487">
                  <c:v>18.41</c:v>
                </c:pt>
                <c:pt idx="22488">
                  <c:v>18.420000000000002</c:v>
                </c:pt>
                <c:pt idx="22489">
                  <c:v>18.420000000000002</c:v>
                </c:pt>
                <c:pt idx="22490">
                  <c:v>18.41</c:v>
                </c:pt>
                <c:pt idx="22491">
                  <c:v>18.399999999999999</c:v>
                </c:pt>
                <c:pt idx="22492">
                  <c:v>18.41</c:v>
                </c:pt>
                <c:pt idx="22493">
                  <c:v>18.41</c:v>
                </c:pt>
                <c:pt idx="22494">
                  <c:v>18.41</c:v>
                </c:pt>
                <c:pt idx="22495">
                  <c:v>18.399999999999999</c:v>
                </c:pt>
                <c:pt idx="22496">
                  <c:v>18.41</c:v>
                </c:pt>
                <c:pt idx="22497">
                  <c:v>18.41</c:v>
                </c:pt>
                <c:pt idx="22498">
                  <c:v>18.39</c:v>
                </c:pt>
                <c:pt idx="22499">
                  <c:v>18.39</c:v>
                </c:pt>
                <c:pt idx="22500">
                  <c:v>18.38</c:v>
                </c:pt>
                <c:pt idx="22501">
                  <c:v>18.399999999999999</c:v>
                </c:pt>
                <c:pt idx="22502">
                  <c:v>18.399999999999999</c:v>
                </c:pt>
                <c:pt idx="22503">
                  <c:v>18.399999999999999</c:v>
                </c:pt>
                <c:pt idx="22504">
                  <c:v>18.38</c:v>
                </c:pt>
                <c:pt idx="22505">
                  <c:v>18.38</c:v>
                </c:pt>
                <c:pt idx="22506">
                  <c:v>18.38</c:v>
                </c:pt>
                <c:pt idx="22507">
                  <c:v>18.37</c:v>
                </c:pt>
                <c:pt idx="22508">
                  <c:v>18.38</c:v>
                </c:pt>
                <c:pt idx="22509">
                  <c:v>18.37</c:v>
                </c:pt>
                <c:pt idx="22510">
                  <c:v>18.36</c:v>
                </c:pt>
                <c:pt idx="22511">
                  <c:v>18.37</c:v>
                </c:pt>
                <c:pt idx="22512">
                  <c:v>18.34</c:v>
                </c:pt>
                <c:pt idx="22513">
                  <c:v>18.350000000000001</c:v>
                </c:pt>
                <c:pt idx="22514">
                  <c:v>18.329999999999998</c:v>
                </c:pt>
                <c:pt idx="22515">
                  <c:v>18.309999999999999</c:v>
                </c:pt>
                <c:pt idx="22516">
                  <c:v>18.329999999999998</c:v>
                </c:pt>
                <c:pt idx="22517">
                  <c:v>18.329999999999998</c:v>
                </c:pt>
                <c:pt idx="22518">
                  <c:v>18.329999999999998</c:v>
                </c:pt>
                <c:pt idx="22519">
                  <c:v>18.329999999999998</c:v>
                </c:pt>
                <c:pt idx="22520">
                  <c:v>18.32</c:v>
                </c:pt>
                <c:pt idx="22521">
                  <c:v>18.32</c:v>
                </c:pt>
                <c:pt idx="22522">
                  <c:v>18.32</c:v>
                </c:pt>
                <c:pt idx="22523">
                  <c:v>18.32</c:v>
                </c:pt>
                <c:pt idx="22524">
                  <c:v>18.3</c:v>
                </c:pt>
                <c:pt idx="22525">
                  <c:v>18.28</c:v>
                </c:pt>
                <c:pt idx="22526">
                  <c:v>18.27</c:v>
                </c:pt>
                <c:pt idx="22527">
                  <c:v>18.29</c:v>
                </c:pt>
                <c:pt idx="22528">
                  <c:v>18.260000000000002</c:v>
                </c:pt>
                <c:pt idx="22529">
                  <c:v>18.29</c:v>
                </c:pt>
                <c:pt idx="22530">
                  <c:v>18.27</c:v>
                </c:pt>
                <c:pt idx="22531">
                  <c:v>18.260000000000002</c:v>
                </c:pt>
                <c:pt idx="22532">
                  <c:v>18.25</c:v>
                </c:pt>
                <c:pt idx="22533">
                  <c:v>18.260000000000002</c:v>
                </c:pt>
                <c:pt idx="22534">
                  <c:v>18.25</c:v>
                </c:pt>
                <c:pt idx="22535">
                  <c:v>18.239999999999998</c:v>
                </c:pt>
                <c:pt idx="22536">
                  <c:v>18.239999999999998</c:v>
                </c:pt>
                <c:pt idx="22537">
                  <c:v>18.23</c:v>
                </c:pt>
                <c:pt idx="22538">
                  <c:v>18.22</c:v>
                </c:pt>
                <c:pt idx="22539">
                  <c:v>18.18</c:v>
                </c:pt>
                <c:pt idx="22540">
                  <c:v>18.2</c:v>
                </c:pt>
                <c:pt idx="22541">
                  <c:v>18.190000000000001</c:v>
                </c:pt>
                <c:pt idx="22542">
                  <c:v>18.190000000000001</c:v>
                </c:pt>
                <c:pt idx="22543">
                  <c:v>18.18</c:v>
                </c:pt>
                <c:pt idx="22544">
                  <c:v>18.190000000000001</c:v>
                </c:pt>
                <c:pt idx="22545">
                  <c:v>18.16</c:v>
                </c:pt>
                <c:pt idx="22546">
                  <c:v>18.16</c:v>
                </c:pt>
                <c:pt idx="22547">
                  <c:v>18.16</c:v>
                </c:pt>
                <c:pt idx="22548">
                  <c:v>18.149999999999999</c:v>
                </c:pt>
                <c:pt idx="22549">
                  <c:v>18.149999999999999</c:v>
                </c:pt>
                <c:pt idx="22550">
                  <c:v>18.16</c:v>
                </c:pt>
                <c:pt idx="22551">
                  <c:v>18.149999999999999</c:v>
                </c:pt>
                <c:pt idx="22552">
                  <c:v>18.16</c:v>
                </c:pt>
                <c:pt idx="22553">
                  <c:v>18.16</c:v>
                </c:pt>
                <c:pt idx="22554">
                  <c:v>18.170000000000002</c:v>
                </c:pt>
                <c:pt idx="22555">
                  <c:v>18.16</c:v>
                </c:pt>
                <c:pt idx="22556">
                  <c:v>18.16</c:v>
                </c:pt>
                <c:pt idx="22557">
                  <c:v>18.16</c:v>
                </c:pt>
                <c:pt idx="22558">
                  <c:v>18.170000000000002</c:v>
                </c:pt>
                <c:pt idx="22559">
                  <c:v>18.170000000000002</c:v>
                </c:pt>
                <c:pt idx="22560">
                  <c:v>18.16</c:v>
                </c:pt>
                <c:pt idx="22561">
                  <c:v>18.16</c:v>
                </c:pt>
                <c:pt idx="22562">
                  <c:v>18.170000000000002</c:v>
                </c:pt>
                <c:pt idx="22563">
                  <c:v>18.170000000000002</c:v>
                </c:pt>
                <c:pt idx="22564">
                  <c:v>18.16</c:v>
                </c:pt>
                <c:pt idx="22565">
                  <c:v>18.18</c:v>
                </c:pt>
                <c:pt idx="22566">
                  <c:v>18.18</c:v>
                </c:pt>
                <c:pt idx="22567">
                  <c:v>18.190000000000001</c:v>
                </c:pt>
                <c:pt idx="22568">
                  <c:v>18.190000000000001</c:v>
                </c:pt>
                <c:pt idx="22569">
                  <c:v>18.18</c:v>
                </c:pt>
                <c:pt idx="22570">
                  <c:v>18.21</c:v>
                </c:pt>
                <c:pt idx="22571">
                  <c:v>18.190000000000001</c:v>
                </c:pt>
                <c:pt idx="22572">
                  <c:v>18.2</c:v>
                </c:pt>
                <c:pt idx="22573">
                  <c:v>18.22</c:v>
                </c:pt>
                <c:pt idx="22574">
                  <c:v>18.21</c:v>
                </c:pt>
                <c:pt idx="22575">
                  <c:v>18.21</c:v>
                </c:pt>
                <c:pt idx="22576">
                  <c:v>18.21</c:v>
                </c:pt>
                <c:pt idx="22577">
                  <c:v>18.22</c:v>
                </c:pt>
                <c:pt idx="22578">
                  <c:v>18.22</c:v>
                </c:pt>
                <c:pt idx="22579">
                  <c:v>18.21</c:v>
                </c:pt>
                <c:pt idx="22580">
                  <c:v>18.22</c:v>
                </c:pt>
                <c:pt idx="22581">
                  <c:v>18.23</c:v>
                </c:pt>
                <c:pt idx="22582">
                  <c:v>18.23</c:v>
                </c:pt>
                <c:pt idx="22583">
                  <c:v>18.239999999999998</c:v>
                </c:pt>
                <c:pt idx="22584">
                  <c:v>18.27</c:v>
                </c:pt>
                <c:pt idx="22585">
                  <c:v>18.25</c:v>
                </c:pt>
                <c:pt idx="22586">
                  <c:v>18.260000000000002</c:v>
                </c:pt>
                <c:pt idx="22587">
                  <c:v>18.260000000000002</c:v>
                </c:pt>
                <c:pt idx="22588">
                  <c:v>18.27</c:v>
                </c:pt>
                <c:pt idx="22589">
                  <c:v>18.27</c:v>
                </c:pt>
                <c:pt idx="22590">
                  <c:v>18.27</c:v>
                </c:pt>
                <c:pt idx="22591">
                  <c:v>18.27</c:v>
                </c:pt>
                <c:pt idx="22592">
                  <c:v>18.29</c:v>
                </c:pt>
                <c:pt idx="22593">
                  <c:v>18.32</c:v>
                </c:pt>
                <c:pt idx="22594">
                  <c:v>18.32</c:v>
                </c:pt>
                <c:pt idx="22595">
                  <c:v>18.350000000000001</c:v>
                </c:pt>
                <c:pt idx="22596">
                  <c:v>18.350000000000001</c:v>
                </c:pt>
                <c:pt idx="22597">
                  <c:v>18.36</c:v>
                </c:pt>
                <c:pt idx="22598">
                  <c:v>18.39</c:v>
                </c:pt>
                <c:pt idx="22599">
                  <c:v>18.399999999999999</c:v>
                </c:pt>
                <c:pt idx="22600">
                  <c:v>18.41</c:v>
                </c:pt>
                <c:pt idx="22601">
                  <c:v>18.43</c:v>
                </c:pt>
                <c:pt idx="22602">
                  <c:v>18.46</c:v>
                </c:pt>
                <c:pt idx="22603">
                  <c:v>18.489999999999998</c:v>
                </c:pt>
                <c:pt idx="22604">
                  <c:v>18.489999999999998</c:v>
                </c:pt>
                <c:pt idx="22605">
                  <c:v>18.52</c:v>
                </c:pt>
                <c:pt idx="22606">
                  <c:v>18.55</c:v>
                </c:pt>
                <c:pt idx="22607">
                  <c:v>18.55</c:v>
                </c:pt>
                <c:pt idx="22608">
                  <c:v>18.579999999999998</c:v>
                </c:pt>
                <c:pt idx="22609">
                  <c:v>18.579999999999998</c:v>
                </c:pt>
                <c:pt idx="22610">
                  <c:v>18.62</c:v>
                </c:pt>
                <c:pt idx="22611">
                  <c:v>18.66</c:v>
                </c:pt>
                <c:pt idx="22612">
                  <c:v>18.68</c:v>
                </c:pt>
                <c:pt idx="22613">
                  <c:v>18.690000000000001</c:v>
                </c:pt>
                <c:pt idx="22614">
                  <c:v>18.71</c:v>
                </c:pt>
                <c:pt idx="22615">
                  <c:v>18.75</c:v>
                </c:pt>
                <c:pt idx="22616">
                  <c:v>18.77</c:v>
                </c:pt>
                <c:pt idx="22617">
                  <c:v>18.79</c:v>
                </c:pt>
                <c:pt idx="22618">
                  <c:v>18.809999999999999</c:v>
                </c:pt>
                <c:pt idx="22619">
                  <c:v>18.850000000000001</c:v>
                </c:pt>
                <c:pt idx="22620">
                  <c:v>18.86</c:v>
                </c:pt>
                <c:pt idx="22621">
                  <c:v>18.88</c:v>
                </c:pt>
                <c:pt idx="22622">
                  <c:v>18.920000000000002</c:v>
                </c:pt>
                <c:pt idx="22623">
                  <c:v>18.91</c:v>
                </c:pt>
                <c:pt idx="22624">
                  <c:v>18.96</c:v>
                </c:pt>
                <c:pt idx="22625">
                  <c:v>18.97</c:v>
                </c:pt>
                <c:pt idx="22626">
                  <c:v>18.989999999999998</c:v>
                </c:pt>
                <c:pt idx="22627">
                  <c:v>19.02</c:v>
                </c:pt>
                <c:pt idx="22628">
                  <c:v>19.02</c:v>
                </c:pt>
                <c:pt idx="22629">
                  <c:v>19.05</c:v>
                </c:pt>
                <c:pt idx="22630">
                  <c:v>19.07</c:v>
                </c:pt>
                <c:pt idx="22631">
                  <c:v>19.07</c:v>
                </c:pt>
                <c:pt idx="22632">
                  <c:v>19.079999999999998</c:v>
                </c:pt>
                <c:pt idx="22633">
                  <c:v>19.09</c:v>
                </c:pt>
                <c:pt idx="22634">
                  <c:v>19.100000000000001</c:v>
                </c:pt>
                <c:pt idx="22635">
                  <c:v>19.11</c:v>
                </c:pt>
                <c:pt idx="22636">
                  <c:v>19.13</c:v>
                </c:pt>
                <c:pt idx="22637">
                  <c:v>19.149999999999999</c:v>
                </c:pt>
                <c:pt idx="22638">
                  <c:v>19.16</c:v>
                </c:pt>
                <c:pt idx="22639">
                  <c:v>19.18</c:v>
                </c:pt>
                <c:pt idx="22640">
                  <c:v>19.2</c:v>
                </c:pt>
                <c:pt idx="22641">
                  <c:v>19.190000000000001</c:v>
                </c:pt>
                <c:pt idx="22642">
                  <c:v>19.22</c:v>
                </c:pt>
                <c:pt idx="22643">
                  <c:v>19.23</c:v>
                </c:pt>
                <c:pt idx="22644">
                  <c:v>19.239999999999998</c:v>
                </c:pt>
                <c:pt idx="22645">
                  <c:v>19.27</c:v>
                </c:pt>
                <c:pt idx="22646">
                  <c:v>19.29</c:v>
                </c:pt>
                <c:pt idx="22647">
                  <c:v>19.309999999999999</c:v>
                </c:pt>
                <c:pt idx="22648">
                  <c:v>19.32</c:v>
                </c:pt>
                <c:pt idx="22649">
                  <c:v>19.329999999999998</c:v>
                </c:pt>
                <c:pt idx="22650">
                  <c:v>19.36</c:v>
                </c:pt>
                <c:pt idx="22651">
                  <c:v>19.36</c:v>
                </c:pt>
                <c:pt idx="22652">
                  <c:v>19.37</c:v>
                </c:pt>
                <c:pt idx="22653">
                  <c:v>19.41</c:v>
                </c:pt>
                <c:pt idx="22654">
                  <c:v>19.420000000000002</c:v>
                </c:pt>
                <c:pt idx="22655">
                  <c:v>19.420000000000002</c:v>
                </c:pt>
                <c:pt idx="22656">
                  <c:v>19.46</c:v>
                </c:pt>
                <c:pt idx="22657">
                  <c:v>19.48</c:v>
                </c:pt>
                <c:pt idx="22658">
                  <c:v>19.46</c:v>
                </c:pt>
                <c:pt idx="22659">
                  <c:v>19.489999999999998</c:v>
                </c:pt>
                <c:pt idx="22660">
                  <c:v>19.52</c:v>
                </c:pt>
                <c:pt idx="22661">
                  <c:v>19.53</c:v>
                </c:pt>
                <c:pt idx="22662">
                  <c:v>19.55</c:v>
                </c:pt>
                <c:pt idx="22663">
                  <c:v>19.559999999999999</c:v>
                </c:pt>
                <c:pt idx="22664">
                  <c:v>19.579999999999998</c:v>
                </c:pt>
                <c:pt idx="22665">
                  <c:v>19.59</c:v>
                </c:pt>
                <c:pt idx="22666">
                  <c:v>19.61</c:v>
                </c:pt>
                <c:pt idx="22667">
                  <c:v>19.649999999999999</c:v>
                </c:pt>
                <c:pt idx="22668">
                  <c:v>19.64</c:v>
                </c:pt>
                <c:pt idx="22669">
                  <c:v>19.66</c:v>
                </c:pt>
                <c:pt idx="22670">
                  <c:v>19.68</c:v>
                </c:pt>
                <c:pt idx="22671">
                  <c:v>19.7</c:v>
                </c:pt>
                <c:pt idx="22672">
                  <c:v>19.72</c:v>
                </c:pt>
                <c:pt idx="22673">
                  <c:v>19.72</c:v>
                </c:pt>
                <c:pt idx="22674">
                  <c:v>19.75</c:v>
                </c:pt>
                <c:pt idx="22675">
                  <c:v>19.75</c:v>
                </c:pt>
                <c:pt idx="22676">
                  <c:v>19.78</c:v>
                </c:pt>
                <c:pt idx="22677">
                  <c:v>19.79</c:v>
                </c:pt>
                <c:pt idx="22678">
                  <c:v>19.8</c:v>
                </c:pt>
                <c:pt idx="22679">
                  <c:v>19.809999999999999</c:v>
                </c:pt>
                <c:pt idx="22680">
                  <c:v>19.82</c:v>
                </c:pt>
                <c:pt idx="22681">
                  <c:v>19.84</c:v>
                </c:pt>
                <c:pt idx="22682">
                  <c:v>19.850000000000001</c:v>
                </c:pt>
                <c:pt idx="22683">
                  <c:v>19.87</c:v>
                </c:pt>
                <c:pt idx="22684">
                  <c:v>19.87</c:v>
                </c:pt>
                <c:pt idx="22685">
                  <c:v>19.88</c:v>
                </c:pt>
                <c:pt idx="22686">
                  <c:v>19.91</c:v>
                </c:pt>
                <c:pt idx="22687">
                  <c:v>19.91</c:v>
                </c:pt>
                <c:pt idx="22688">
                  <c:v>19.93</c:v>
                </c:pt>
                <c:pt idx="22689">
                  <c:v>19.95</c:v>
                </c:pt>
                <c:pt idx="22690">
                  <c:v>19.95</c:v>
                </c:pt>
                <c:pt idx="22691">
                  <c:v>19.97</c:v>
                </c:pt>
                <c:pt idx="22692">
                  <c:v>19.98</c:v>
                </c:pt>
                <c:pt idx="22693">
                  <c:v>19.989999999999998</c:v>
                </c:pt>
                <c:pt idx="22694">
                  <c:v>20.010000000000002</c:v>
                </c:pt>
                <c:pt idx="22695">
                  <c:v>20.010000000000002</c:v>
                </c:pt>
                <c:pt idx="22696">
                  <c:v>20.04</c:v>
                </c:pt>
                <c:pt idx="22697">
                  <c:v>20.05</c:v>
                </c:pt>
                <c:pt idx="22698">
                  <c:v>20.07</c:v>
                </c:pt>
                <c:pt idx="22699">
                  <c:v>20.079999999999998</c:v>
                </c:pt>
                <c:pt idx="22700">
                  <c:v>20.059999999999999</c:v>
                </c:pt>
                <c:pt idx="22701">
                  <c:v>20.100000000000001</c:v>
                </c:pt>
                <c:pt idx="22702">
                  <c:v>20.11</c:v>
                </c:pt>
                <c:pt idx="22703">
                  <c:v>20.12</c:v>
                </c:pt>
                <c:pt idx="22704">
                  <c:v>20.11</c:v>
                </c:pt>
                <c:pt idx="22705">
                  <c:v>20.13</c:v>
                </c:pt>
                <c:pt idx="22706">
                  <c:v>20.14</c:v>
                </c:pt>
                <c:pt idx="22707">
                  <c:v>20.14</c:v>
                </c:pt>
                <c:pt idx="22708">
                  <c:v>20.170000000000002</c:v>
                </c:pt>
                <c:pt idx="22709">
                  <c:v>20.18</c:v>
                </c:pt>
                <c:pt idx="22710">
                  <c:v>20.190000000000001</c:v>
                </c:pt>
                <c:pt idx="22711">
                  <c:v>20.3</c:v>
                </c:pt>
                <c:pt idx="22712">
                  <c:v>20.350000000000001</c:v>
                </c:pt>
                <c:pt idx="22713">
                  <c:v>20.41</c:v>
                </c:pt>
                <c:pt idx="22714">
                  <c:v>20.45</c:v>
                </c:pt>
                <c:pt idx="22715">
                  <c:v>20.49</c:v>
                </c:pt>
                <c:pt idx="22716">
                  <c:v>20.52</c:v>
                </c:pt>
                <c:pt idx="22717">
                  <c:v>20.53</c:v>
                </c:pt>
                <c:pt idx="22718">
                  <c:v>20.58</c:v>
                </c:pt>
                <c:pt idx="22719">
                  <c:v>20.58</c:v>
                </c:pt>
                <c:pt idx="22720">
                  <c:v>20.62</c:v>
                </c:pt>
                <c:pt idx="22721">
                  <c:v>20.63</c:v>
                </c:pt>
                <c:pt idx="22722">
                  <c:v>20.68</c:v>
                </c:pt>
                <c:pt idx="22723">
                  <c:v>20.71</c:v>
                </c:pt>
                <c:pt idx="22724">
                  <c:v>20.73</c:v>
                </c:pt>
                <c:pt idx="22725">
                  <c:v>20.75</c:v>
                </c:pt>
                <c:pt idx="22726">
                  <c:v>20.76</c:v>
                </c:pt>
                <c:pt idx="22727">
                  <c:v>20.78</c:v>
                </c:pt>
                <c:pt idx="22728">
                  <c:v>20.8</c:v>
                </c:pt>
                <c:pt idx="22729">
                  <c:v>20.82</c:v>
                </c:pt>
                <c:pt idx="22730">
                  <c:v>20.82</c:v>
                </c:pt>
                <c:pt idx="22731">
                  <c:v>20.86</c:v>
                </c:pt>
                <c:pt idx="22732">
                  <c:v>20.86</c:v>
                </c:pt>
                <c:pt idx="22733">
                  <c:v>20.87</c:v>
                </c:pt>
                <c:pt idx="22734">
                  <c:v>20.88</c:v>
                </c:pt>
                <c:pt idx="22735">
                  <c:v>20.88</c:v>
                </c:pt>
                <c:pt idx="22736">
                  <c:v>20.91</c:v>
                </c:pt>
                <c:pt idx="22737">
                  <c:v>20.92</c:v>
                </c:pt>
                <c:pt idx="22738">
                  <c:v>20.94</c:v>
                </c:pt>
                <c:pt idx="22739">
                  <c:v>20.97</c:v>
                </c:pt>
                <c:pt idx="22740">
                  <c:v>21.01</c:v>
                </c:pt>
                <c:pt idx="22741">
                  <c:v>21.05</c:v>
                </c:pt>
                <c:pt idx="22742">
                  <c:v>21.06</c:v>
                </c:pt>
                <c:pt idx="22743">
                  <c:v>21.07</c:v>
                </c:pt>
                <c:pt idx="22744">
                  <c:v>21.09</c:v>
                </c:pt>
                <c:pt idx="22745">
                  <c:v>21.1</c:v>
                </c:pt>
                <c:pt idx="22746">
                  <c:v>21.1</c:v>
                </c:pt>
                <c:pt idx="22747">
                  <c:v>21.1</c:v>
                </c:pt>
                <c:pt idx="22748">
                  <c:v>21.18</c:v>
                </c:pt>
                <c:pt idx="22749">
                  <c:v>21.26</c:v>
                </c:pt>
                <c:pt idx="22750">
                  <c:v>21.28</c:v>
                </c:pt>
                <c:pt idx="22751">
                  <c:v>21.3</c:v>
                </c:pt>
                <c:pt idx="22752">
                  <c:v>21.31</c:v>
                </c:pt>
                <c:pt idx="22753">
                  <c:v>21.32</c:v>
                </c:pt>
                <c:pt idx="22754">
                  <c:v>21.33</c:v>
                </c:pt>
                <c:pt idx="22755">
                  <c:v>21.34</c:v>
                </c:pt>
                <c:pt idx="22756">
                  <c:v>21.35</c:v>
                </c:pt>
                <c:pt idx="22757">
                  <c:v>21.35</c:v>
                </c:pt>
                <c:pt idx="22758">
                  <c:v>21.35</c:v>
                </c:pt>
                <c:pt idx="22759">
                  <c:v>21.34</c:v>
                </c:pt>
                <c:pt idx="22760">
                  <c:v>21.33</c:v>
                </c:pt>
                <c:pt idx="22761">
                  <c:v>21.33</c:v>
                </c:pt>
                <c:pt idx="22762">
                  <c:v>21.35</c:v>
                </c:pt>
                <c:pt idx="22763">
                  <c:v>21.34</c:v>
                </c:pt>
                <c:pt idx="22764">
                  <c:v>21.33</c:v>
                </c:pt>
                <c:pt idx="22765">
                  <c:v>21.32</c:v>
                </c:pt>
                <c:pt idx="22766">
                  <c:v>21.33</c:v>
                </c:pt>
                <c:pt idx="22767">
                  <c:v>21.31</c:v>
                </c:pt>
                <c:pt idx="22768">
                  <c:v>21.33</c:v>
                </c:pt>
                <c:pt idx="22769">
                  <c:v>21.34</c:v>
                </c:pt>
                <c:pt idx="22770">
                  <c:v>21.35</c:v>
                </c:pt>
                <c:pt idx="22771">
                  <c:v>21.35</c:v>
                </c:pt>
                <c:pt idx="22772">
                  <c:v>21.33</c:v>
                </c:pt>
                <c:pt idx="22773">
                  <c:v>21.34</c:v>
                </c:pt>
                <c:pt idx="22774">
                  <c:v>21.32</c:v>
                </c:pt>
                <c:pt idx="22775">
                  <c:v>21.35</c:v>
                </c:pt>
                <c:pt idx="22776">
                  <c:v>21.33</c:v>
                </c:pt>
                <c:pt idx="22777">
                  <c:v>21.33</c:v>
                </c:pt>
                <c:pt idx="22778">
                  <c:v>21.36</c:v>
                </c:pt>
                <c:pt idx="22779">
                  <c:v>21.34</c:v>
                </c:pt>
                <c:pt idx="22780">
                  <c:v>21.35</c:v>
                </c:pt>
                <c:pt idx="22781">
                  <c:v>21.34</c:v>
                </c:pt>
                <c:pt idx="22782">
                  <c:v>21.34</c:v>
                </c:pt>
                <c:pt idx="22783">
                  <c:v>21.35</c:v>
                </c:pt>
                <c:pt idx="22784">
                  <c:v>21.35</c:v>
                </c:pt>
                <c:pt idx="22785">
                  <c:v>21.34</c:v>
                </c:pt>
                <c:pt idx="22786">
                  <c:v>21.36</c:v>
                </c:pt>
                <c:pt idx="22787">
                  <c:v>21.33</c:v>
                </c:pt>
                <c:pt idx="22788">
                  <c:v>21.34</c:v>
                </c:pt>
                <c:pt idx="22789">
                  <c:v>21.34</c:v>
                </c:pt>
                <c:pt idx="22790">
                  <c:v>21.34</c:v>
                </c:pt>
                <c:pt idx="22791">
                  <c:v>21.34</c:v>
                </c:pt>
                <c:pt idx="22792">
                  <c:v>21.33</c:v>
                </c:pt>
                <c:pt idx="22793">
                  <c:v>21.33</c:v>
                </c:pt>
                <c:pt idx="22794">
                  <c:v>21.32</c:v>
                </c:pt>
                <c:pt idx="22795">
                  <c:v>21.31</c:v>
                </c:pt>
                <c:pt idx="22796">
                  <c:v>21.3</c:v>
                </c:pt>
                <c:pt idx="22797">
                  <c:v>21.3</c:v>
                </c:pt>
                <c:pt idx="22798">
                  <c:v>21.3</c:v>
                </c:pt>
                <c:pt idx="22799">
                  <c:v>21.3</c:v>
                </c:pt>
                <c:pt idx="22800">
                  <c:v>21.29</c:v>
                </c:pt>
                <c:pt idx="22801">
                  <c:v>21.3</c:v>
                </c:pt>
                <c:pt idx="22802">
                  <c:v>21.27</c:v>
                </c:pt>
                <c:pt idx="22803">
                  <c:v>21.27</c:v>
                </c:pt>
                <c:pt idx="22804">
                  <c:v>21.27</c:v>
                </c:pt>
                <c:pt idx="22805">
                  <c:v>21.25</c:v>
                </c:pt>
                <c:pt idx="22806">
                  <c:v>21.24</c:v>
                </c:pt>
                <c:pt idx="22807">
                  <c:v>21.21</c:v>
                </c:pt>
                <c:pt idx="22808">
                  <c:v>21.21</c:v>
                </c:pt>
                <c:pt idx="22809">
                  <c:v>21.18</c:v>
                </c:pt>
                <c:pt idx="22810">
                  <c:v>21.17</c:v>
                </c:pt>
                <c:pt idx="22811">
                  <c:v>21.15</c:v>
                </c:pt>
                <c:pt idx="22812">
                  <c:v>21.15</c:v>
                </c:pt>
                <c:pt idx="22813">
                  <c:v>21.12</c:v>
                </c:pt>
                <c:pt idx="22814">
                  <c:v>21.12</c:v>
                </c:pt>
                <c:pt idx="22815">
                  <c:v>21.11</c:v>
                </c:pt>
                <c:pt idx="22816">
                  <c:v>21.11</c:v>
                </c:pt>
                <c:pt idx="22817">
                  <c:v>21.08</c:v>
                </c:pt>
                <c:pt idx="22818">
                  <c:v>21.08</c:v>
                </c:pt>
                <c:pt idx="22819">
                  <c:v>21.08</c:v>
                </c:pt>
                <c:pt idx="22820">
                  <c:v>21.06</c:v>
                </c:pt>
                <c:pt idx="22821">
                  <c:v>21.06</c:v>
                </c:pt>
                <c:pt idx="22822">
                  <c:v>21.05</c:v>
                </c:pt>
                <c:pt idx="22823">
                  <c:v>21.04</c:v>
                </c:pt>
                <c:pt idx="22824">
                  <c:v>21.06</c:v>
                </c:pt>
                <c:pt idx="22825">
                  <c:v>21.02</c:v>
                </c:pt>
                <c:pt idx="22826">
                  <c:v>21.01</c:v>
                </c:pt>
                <c:pt idx="22827">
                  <c:v>20.99</c:v>
                </c:pt>
                <c:pt idx="22828">
                  <c:v>20.98</c:v>
                </c:pt>
                <c:pt idx="22829">
                  <c:v>20.97</c:v>
                </c:pt>
                <c:pt idx="22830">
                  <c:v>20.97</c:v>
                </c:pt>
                <c:pt idx="22831">
                  <c:v>20.95</c:v>
                </c:pt>
                <c:pt idx="22832">
                  <c:v>20.95</c:v>
                </c:pt>
                <c:pt idx="22833">
                  <c:v>20.91</c:v>
                </c:pt>
                <c:pt idx="22834">
                  <c:v>20.93</c:v>
                </c:pt>
                <c:pt idx="22835">
                  <c:v>20.93</c:v>
                </c:pt>
                <c:pt idx="22836">
                  <c:v>20.92</c:v>
                </c:pt>
                <c:pt idx="22837">
                  <c:v>20.9</c:v>
                </c:pt>
                <c:pt idx="22838">
                  <c:v>20.92</c:v>
                </c:pt>
                <c:pt idx="22839">
                  <c:v>20.9</c:v>
                </c:pt>
                <c:pt idx="22840">
                  <c:v>20.87</c:v>
                </c:pt>
                <c:pt idx="22841">
                  <c:v>20.89</c:v>
                </c:pt>
                <c:pt idx="22842">
                  <c:v>20.87</c:v>
                </c:pt>
                <c:pt idx="22843">
                  <c:v>20.85</c:v>
                </c:pt>
                <c:pt idx="22844">
                  <c:v>20.86</c:v>
                </c:pt>
                <c:pt idx="22845">
                  <c:v>20.85</c:v>
                </c:pt>
                <c:pt idx="22846">
                  <c:v>20.86</c:v>
                </c:pt>
                <c:pt idx="22847">
                  <c:v>20.86</c:v>
                </c:pt>
                <c:pt idx="22848">
                  <c:v>20.85</c:v>
                </c:pt>
                <c:pt idx="22849">
                  <c:v>20.83</c:v>
                </c:pt>
                <c:pt idx="22850">
                  <c:v>20.83</c:v>
                </c:pt>
                <c:pt idx="22851">
                  <c:v>20.83</c:v>
                </c:pt>
                <c:pt idx="22852">
                  <c:v>20.85</c:v>
                </c:pt>
                <c:pt idx="22853">
                  <c:v>20.92</c:v>
                </c:pt>
                <c:pt idx="22854">
                  <c:v>20.95</c:v>
                </c:pt>
                <c:pt idx="22855">
                  <c:v>20.97</c:v>
                </c:pt>
                <c:pt idx="22856">
                  <c:v>20.98</c:v>
                </c:pt>
                <c:pt idx="22857">
                  <c:v>20.97</c:v>
                </c:pt>
                <c:pt idx="22858">
                  <c:v>20.97</c:v>
                </c:pt>
                <c:pt idx="22859">
                  <c:v>20.95</c:v>
                </c:pt>
                <c:pt idx="22860">
                  <c:v>20.94</c:v>
                </c:pt>
                <c:pt idx="22861">
                  <c:v>20.89</c:v>
                </c:pt>
                <c:pt idx="22862">
                  <c:v>20.92</c:v>
                </c:pt>
                <c:pt idx="22863">
                  <c:v>20.92</c:v>
                </c:pt>
                <c:pt idx="22864">
                  <c:v>20.9</c:v>
                </c:pt>
                <c:pt idx="22865">
                  <c:v>20.89</c:v>
                </c:pt>
                <c:pt idx="22866">
                  <c:v>20.89</c:v>
                </c:pt>
                <c:pt idx="22867">
                  <c:v>20.88</c:v>
                </c:pt>
                <c:pt idx="22868">
                  <c:v>20.88</c:v>
                </c:pt>
                <c:pt idx="22869">
                  <c:v>20.88</c:v>
                </c:pt>
                <c:pt idx="22870">
                  <c:v>20.86</c:v>
                </c:pt>
                <c:pt idx="22871">
                  <c:v>20.86</c:v>
                </c:pt>
                <c:pt idx="22872">
                  <c:v>20.86</c:v>
                </c:pt>
                <c:pt idx="22873">
                  <c:v>20.84</c:v>
                </c:pt>
                <c:pt idx="22874">
                  <c:v>20.85</c:v>
                </c:pt>
                <c:pt idx="22875">
                  <c:v>20.85</c:v>
                </c:pt>
                <c:pt idx="22876">
                  <c:v>20.82</c:v>
                </c:pt>
                <c:pt idx="22877">
                  <c:v>20.82</c:v>
                </c:pt>
                <c:pt idx="22878">
                  <c:v>20.81</c:v>
                </c:pt>
                <c:pt idx="22879">
                  <c:v>20.8</c:v>
                </c:pt>
                <c:pt idx="22880">
                  <c:v>20.8</c:v>
                </c:pt>
                <c:pt idx="22881">
                  <c:v>20.78</c:v>
                </c:pt>
                <c:pt idx="22882">
                  <c:v>20.79</c:v>
                </c:pt>
                <c:pt idx="22883">
                  <c:v>20.77</c:v>
                </c:pt>
                <c:pt idx="22884">
                  <c:v>20.77</c:v>
                </c:pt>
                <c:pt idx="22885">
                  <c:v>20.77</c:v>
                </c:pt>
                <c:pt idx="22886">
                  <c:v>20.76</c:v>
                </c:pt>
                <c:pt idx="22887">
                  <c:v>20.75</c:v>
                </c:pt>
                <c:pt idx="22888">
                  <c:v>20.75</c:v>
                </c:pt>
                <c:pt idx="22889">
                  <c:v>20.73</c:v>
                </c:pt>
                <c:pt idx="22890">
                  <c:v>20.73</c:v>
                </c:pt>
                <c:pt idx="22891">
                  <c:v>20.73</c:v>
                </c:pt>
                <c:pt idx="22892">
                  <c:v>20.71</c:v>
                </c:pt>
                <c:pt idx="22893">
                  <c:v>20.72</c:v>
                </c:pt>
                <c:pt idx="22894">
                  <c:v>20.69</c:v>
                </c:pt>
                <c:pt idx="22895">
                  <c:v>20.69</c:v>
                </c:pt>
                <c:pt idx="22896">
                  <c:v>20.69</c:v>
                </c:pt>
                <c:pt idx="22897">
                  <c:v>20.67</c:v>
                </c:pt>
                <c:pt idx="22898">
                  <c:v>20.68</c:v>
                </c:pt>
                <c:pt idx="22899">
                  <c:v>20.66</c:v>
                </c:pt>
                <c:pt idx="22900">
                  <c:v>20.66</c:v>
                </c:pt>
                <c:pt idx="22901">
                  <c:v>20.64</c:v>
                </c:pt>
                <c:pt idx="22902">
                  <c:v>20.64</c:v>
                </c:pt>
                <c:pt idx="22903">
                  <c:v>20.63</c:v>
                </c:pt>
                <c:pt idx="22904">
                  <c:v>20.63</c:v>
                </c:pt>
                <c:pt idx="22905">
                  <c:v>20.62</c:v>
                </c:pt>
                <c:pt idx="22906">
                  <c:v>20.6</c:v>
                </c:pt>
                <c:pt idx="22907">
                  <c:v>20.59</c:v>
                </c:pt>
                <c:pt idx="22908">
                  <c:v>20.59</c:v>
                </c:pt>
                <c:pt idx="22909">
                  <c:v>20.58</c:v>
                </c:pt>
                <c:pt idx="22910">
                  <c:v>20.63</c:v>
                </c:pt>
                <c:pt idx="22911">
                  <c:v>20.55</c:v>
                </c:pt>
                <c:pt idx="22912">
                  <c:v>20.56</c:v>
                </c:pt>
                <c:pt idx="22913">
                  <c:v>20.57</c:v>
                </c:pt>
                <c:pt idx="22914">
                  <c:v>20.57</c:v>
                </c:pt>
                <c:pt idx="22915">
                  <c:v>20.56</c:v>
                </c:pt>
                <c:pt idx="22916">
                  <c:v>20.56</c:v>
                </c:pt>
                <c:pt idx="22917">
                  <c:v>20.54</c:v>
                </c:pt>
                <c:pt idx="22918">
                  <c:v>20.54</c:v>
                </c:pt>
                <c:pt idx="22919">
                  <c:v>20.51</c:v>
                </c:pt>
                <c:pt idx="22920">
                  <c:v>20.53</c:v>
                </c:pt>
                <c:pt idx="22921">
                  <c:v>20.55</c:v>
                </c:pt>
                <c:pt idx="22922">
                  <c:v>20.5</c:v>
                </c:pt>
                <c:pt idx="22923">
                  <c:v>20.51</c:v>
                </c:pt>
                <c:pt idx="22924">
                  <c:v>20.48</c:v>
                </c:pt>
                <c:pt idx="22925">
                  <c:v>20.48</c:v>
                </c:pt>
                <c:pt idx="22926">
                  <c:v>20.47</c:v>
                </c:pt>
                <c:pt idx="22927">
                  <c:v>20.49</c:v>
                </c:pt>
                <c:pt idx="22928">
                  <c:v>20.47</c:v>
                </c:pt>
                <c:pt idx="22929">
                  <c:v>20.47</c:v>
                </c:pt>
                <c:pt idx="22930">
                  <c:v>20.45</c:v>
                </c:pt>
                <c:pt idx="22931">
                  <c:v>20.47</c:v>
                </c:pt>
                <c:pt idx="22932">
                  <c:v>20.45</c:v>
                </c:pt>
                <c:pt idx="22933">
                  <c:v>20.46</c:v>
                </c:pt>
                <c:pt idx="22934">
                  <c:v>20.45</c:v>
                </c:pt>
                <c:pt idx="22935">
                  <c:v>20.45</c:v>
                </c:pt>
                <c:pt idx="22936">
                  <c:v>20.440000000000001</c:v>
                </c:pt>
                <c:pt idx="22937">
                  <c:v>20.43</c:v>
                </c:pt>
                <c:pt idx="22938">
                  <c:v>20.420000000000002</c:v>
                </c:pt>
                <c:pt idx="22939">
                  <c:v>20.399999999999999</c:v>
                </c:pt>
                <c:pt idx="22940">
                  <c:v>20.420000000000002</c:v>
                </c:pt>
                <c:pt idx="22941">
                  <c:v>20.399999999999999</c:v>
                </c:pt>
                <c:pt idx="22942">
                  <c:v>20.39</c:v>
                </c:pt>
                <c:pt idx="22943">
                  <c:v>20.38</c:v>
                </c:pt>
                <c:pt idx="22944">
                  <c:v>20.39</c:v>
                </c:pt>
                <c:pt idx="22945">
                  <c:v>20.37</c:v>
                </c:pt>
                <c:pt idx="22946">
                  <c:v>20.37</c:v>
                </c:pt>
                <c:pt idx="22947">
                  <c:v>20.37</c:v>
                </c:pt>
                <c:pt idx="22948">
                  <c:v>20.37</c:v>
                </c:pt>
                <c:pt idx="22949">
                  <c:v>20.37</c:v>
                </c:pt>
                <c:pt idx="22950">
                  <c:v>20.36</c:v>
                </c:pt>
                <c:pt idx="22951">
                  <c:v>20.350000000000001</c:v>
                </c:pt>
                <c:pt idx="22952">
                  <c:v>20.350000000000001</c:v>
                </c:pt>
                <c:pt idx="22953">
                  <c:v>20.34</c:v>
                </c:pt>
                <c:pt idx="22954">
                  <c:v>20.329999999999998</c:v>
                </c:pt>
                <c:pt idx="22955">
                  <c:v>20.34</c:v>
                </c:pt>
                <c:pt idx="22956">
                  <c:v>20.32</c:v>
                </c:pt>
                <c:pt idx="22957">
                  <c:v>20.329999999999998</c:v>
                </c:pt>
                <c:pt idx="22958">
                  <c:v>20.32</c:v>
                </c:pt>
                <c:pt idx="22959">
                  <c:v>20.3</c:v>
                </c:pt>
                <c:pt idx="22960">
                  <c:v>20.29</c:v>
                </c:pt>
                <c:pt idx="22961">
                  <c:v>20.309999999999999</c:v>
                </c:pt>
                <c:pt idx="22962">
                  <c:v>20.27</c:v>
                </c:pt>
                <c:pt idx="22963">
                  <c:v>20.3</c:v>
                </c:pt>
                <c:pt idx="22964">
                  <c:v>20.27</c:v>
                </c:pt>
                <c:pt idx="22965">
                  <c:v>20.260000000000002</c:v>
                </c:pt>
                <c:pt idx="22966">
                  <c:v>20.260000000000002</c:v>
                </c:pt>
                <c:pt idx="22967">
                  <c:v>20.260000000000002</c:v>
                </c:pt>
                <c:pt idx="22968">
                  <c:v>20.27</c:v>
                </c:pt>
                <c:pt idx="22969">
                  <c:v>20.25</c:v>
                </c:pt>
                <c:pt idx="22970">
                  <c:v>20.25</c:v>
                </c:pt>
                <c:pt idx="22971">
                  <c:v>20.25</c:v>
                </c:pt>
                <c:pt idx="22972">
                  <c:v>20.25</c:v>
                </c:pt>
                <c:pt idx="22973">
                  <c:v>20.23</c:v>
                </c:pt>
                <c:pt idx="22974">
                  <c:v>20.21</c:v>
                </c:pt>
                <c:pt idx="22975">
                  <c:v>20.23</c:v>
                </c:pt>
                <c:pt idx="22976">
                  <c:v>20.2</c:v>
                </c:pt>
                <c:pt idx="22977">
                  <c:v>20.190000000000001</c:v>
                </c:pt>
                <c:pt idx="22978">
                  <c:v>20.190000000000001</c:v>
                </c:pt>
                <c:pt idx="22979">
                  <c:v>20.18</c:v>
                </c:pt>
                <c:pt idx="22980">
                  <c:v>20.18</c:v>
                </c:pt>
                <c:pt idx="22981">
                  <c:v>20.170000000000002</c:v>
                </c:pt>
                <c:pt idx="22982">
                  <c:v>20.16</c:v>
                </c:pt>
                <c:pt idx="22983">
                  <c:v>20.16</c:v>
                </c:pt>
                <c:pt idx="22984">
                  <c:v>20.14</c:v>
                </c:pt>
                <c:pt idx="22985">
                  <c:v>20.14</c:v>
                </c:pt>
                <c:pt idx="22986">
                  <c:v>20.13</c:v>
                </c:pt>
                <c:pt idx="22987">
                  <c:v>20.11</c:v>
                </c:pt>
                <c:pt idx="22988">
                  <c:v>20.11</c:v>
                </c:pt>
                <c:pt idx="22989">
                  <c:v>20.11</c:v>
                </c:pt>
                <c:pt idx="22990">
                  <c:v>20.100000000000001</c:v>
                </c:pt>
                <c:pt idx="22991">
                  <c:v>20.100000000000001</c:v>
                </c:pt>
                <c:pt idx="22992">
                  <c:v>20.09</c:v>
                </c:pt>
                <c:pt idx="22993">
                  <c:v>20.079999999999998</c:v>
                </c:pt>
                <c:pt idx="22994">
                  <c:v>20.07</c:v>
                </c:pt>
                <c:pt idx="22995">
                  <c:v>20.059999999999999</c:v>
                </c:pt>
                <c:pt idx="22996">
                  <c:v>20.059999999999999</c:v>
                </c:pt>
                <c:pt idx="22997">
                  <c:v>20.05</c:v>
                </c:pt>
                <c:pt idx="22998">
                  <c:v>20.05</c:v>
                </c:pt>
                <c:pt idx="22999">
                  <c:v>20.05</c:v>
                </c:pt>
                <c:pt idx="23000">
                  <c:v>20.03</c:v>
                </c:pt>
                <c:pt idx="23001">
                  <c:v>20.02</c:v>
                </c:pt>
                <c:pt idx="23002">
                  <c:v>20.02</c:v>
                </c:pt>
                <c:pt idx="23003">
                  <c:v>20.03</c:v>
                </c:pt>
                <c:pt idx="23004">
                  <c:v>20.010000000000002</c:v>
                </c:pt>
                <c:pt idx="23005">
                  <c:v>20</c:v>
                </c:pt>
                <c:pt idx="23006">
                  <c:v>20</c:v>
                </c:pt>
                <c:pt idx="23007">
                  <c:v>19.989999999999998</c:v>
                </c:pt>
                <c:pt idx="23008">
                  <c:v>20</c:v>
                </c:pt>
                <c:pt idx="23009">
                  <c:v>19.98</c:v>
                </c:pt>
                <c:pt idx="23010">
                  <c:v>19.98</c:v>
                </c:pt>
                <c:pt idx="23011">
                  <c:v>19.97</c:v>
                </c:pt>
                <c:pt idx="23012">
                  <c:v>19.98</c:v>
                </c:pt>
                <c:pt idx="23013">
                  <c:v>19.98</c:v>
                </c:pt>
                <c:pt idx="23014">
                  <c:v>19.96</c:v>
                </c:pt>
                <c:pt idx="23015">
                  <c:v>19.95</c:v>
                </c:pt>
                <c:pt idx="23016">
                  <c:v>19.96</c:v>
                </c:pt>
                <c:pt idx="23017">
                  <c:v>19.940000000000001</c:v>
                </c:pt>
                <c:pt idx="23018">
                  <c:v>19.920000000000002</c:v>
                </c:pt>
                <c:pt idx="23019">
                  <c:v>19.93</c:v>
                </c:pt>
                <c:pt idx="23020">
                  <c:v>19.920000000000002</c:v>
                </c:pt>
                <c:pt idx="23021">
                  <c:v>19.920000000000002</c:v>
                </c:pt>
                <c:pt idx="23022">
                  <c:v>19.899999999999999</c:v>
                </c:pt>
                <c:pt idx="23023">
                  <c:v>19.899999999999999</c:v>
                </c:pt>
                <c:pt idx="23024">
                  <c:v>19.899999999999999</c:v>
                </c:pt>
                <c:pt idx="23025">
                  <c:v>19.899999999999999</c:v>
                </c:pt>
                <c:pt idx="23026">
                  <c:v>19.899999999999999</c:v>
                </c:pt>
                <c:pt idx="23027">
                  <c:v>19.89</c:v>
                </c:pt>
                <c:pt idx="23028">
                  <c:v>19.88</c:v>
                </c:pt>
                <c:pt idx="23029">
                  <c:v>19.88</c:v>
                </c:pt>
                <c:pt idx="23030">
                  <c:v>19.87</c:v>
                </c:pt>
                <c:pt idx="23031">
                  <c:v>19.87</c:v>
                </c:pt>
                <c:pt idx="23032">
                  <c:v>19.87</c:v>
                </c:pt>
                <c:pt idx="23033">
                  <c:v>19.850000000000001</c:v>
                </c:pt>
                <c:pt idx="23034">
                  <c:v>19.84</c:v>
                </c:pt>
                <c:pt idx="23035">
                  <c:v>19.84</c:v>
                </c:pt>
                <c:pt idx="23036">
                  <c:v>19.829999999999998</c:v>
                </c:pt>
                <c:pt idx="23037">
                  <c:v>19.82</c:v>
                </c:pt>
                <c:pt idx="23038">
                  <c:v>19.82</c:v>
                </c:pt>
                <c:pt idx="23039">
                  <c:v>19.809999999999999</c:v>
                </c:pt>
                <c:pt idx="23040">
                  <c:v>19.82</c:v>
                </c:pt>
                <c:pt idx="23041">
                  <c:v>19.809999999999999</c:v>
                </c:pt>
                <c:pt idx="23042">
                  <c:v>19.8</c:v>
                </c:pt>
                <c:pt idx="23043">
                  <c:v>19.8</c:v>
                </c:pt>
                <c:pt idx="23044">
                  <c:v>19.79</c:v>
                </c:pt>
                <c:pt idx="23045">
                  <c:v>19.78</c:v>
                </c:pt>
                <c:pt idx="23046">
                  <c:v>19.78</c:v>
                </c:pt>
                <c:pt idx="23047">
                  <c:v>19.760000000000002</c:v>
                </c:pt>
                <c:pt idx="23048">
                  <c:v>19.760000000000002</c:v>
                </c:pt>
                <c:pt idx="23049">
                  <c:v>19.739999999999998</c:v>
                </c:pt>
                <c:pt idx="23050">
                  <c:v>19.73</c:v>
                </c:pt>
                <c:pt idx="23051">
                  <c:v>19.739999999999998</c:v>
                </c:pt>
                <c:pt idx="23052">
                  <c:v>19.739999999999998</c:v>
                </c:pt>
                <c:pt idx="23053">
                  <c:v>19.73</c:v>
                </c:pt>
                <c:pt idx="23054">
                  <c:v>19.72</c:v>
                </c:pt>
                <c:pt idx="23055">
                  <c:v>19.71</c:v>
                </c:pt>
                <c:pt idx="23056">
                  <c:v>19.71</c:v>
                </c:pt>
                <c:pt idx="23057">
                  <c:v>19.71</c:v>
                </c:pt>
                <c:pt idx="23058">
                  <c:v>19.7</c:v>
                </c:pt>
                <c:pt idx="23059">
                  <c:v>19.7</c:v>
                </c:pt>
                <c:pt idx="23060">
                  <c:v>19.7</c:v>
                </c:pt>
                <c:pt idx="23061">
                  <c:v>19.68</c:v>
                </c:pt>
                <c:pt idx="23062">
                  <c:v>19.68</c:v>
                </c:pt>
                <c:pt idx="23063">
                  <c:v>19.68</c:v>
                </c:pt>
                <c:pt idx="23064">
                  <c:v>19.66</c:v>
                </c:pt>
                <c:pt idx="23065">
                  <c:v>19.66</c:v>
                </c:pt>
                <c:pt idx="23066">
                  <c:v>19.649999999999999</c:v>
                </c:pt>
                <c:pt idx="23067">
                  <c:v>19.64</c:v>
                </c:pt>
                <c:pt idx="23068">
                  <c:v>19.63</c:v>
                </c:pt>
                <c:pt idx="23069">
                  <c:v>19.63</c:v>
                </c:pt>
                <c:pt idx="23070">
                  <c:v>19.61</c:v>
                </c:pt>
                <c:pt idx="23071">
                  <c:v>19.62</c:v>
                </c:pt>
                <c:pt idx="23072">
                  <c:v>19.61</c:v>
                </c:pt>
                <c:pt idx="23073">
                  <c:v>19.61</c:v>
                </c:pt>
                <c:pt idx="23074">
                  <c:v>19.59</c:v>
                </c:pt>
                <c:pt idx="23075">
                  <c:v>19.600000000000001</c:v>
                </c:pt>
                <c:pt idx="23076">
                  <c:v>19.57</c:v>
                </c:pt>
                <c:pt idx="23077">
                  <c:v>19.579999999999998</c:v>
                </c:pt>
                <c:pt idx="23078">
                  <c:v>19.579999999999998</c:v>
                </c:pt>
                <c:pt idx="23079">
                  <c:v>19.579999999999998</c:v>
                </c:pt>
                <c:pt idx="23080">
                  <c:v>19.57</c:v>
                </c:pt>
                <c:pt idx="23081">
                  <c:v>19.55</c:v>
                </c:pt>
                <c:pt idx="23082">
                  <c:v>19.55</c:v>
                </c:pt>
                <c:pt idx="23083">
                  <c:v>19.53</c:v>
                </c:pt>
                <c:pt idx="23084">
                  <c:v>19.52</c:v>
                </c:pt>
                <c:pt idx="23085">
                  <c:v>19.53</c:v>
                </c:pt>
                <c:pt idx="23086">
                  <c:v>19.52</c:v>
                </c:pt>
                <c:pt idx="23087">
                  <c:v>19.5</c:v>
                </c:pt>
                <c:pt idx="23088">
                  <c:v>19.510000000000002</c:v>
                </c:pt>
                <c:pt idx="23089">
                  <c:v>19.489999999999998</c:v>
                </c:pt>
                <c:pt idx="23090">
                  <c:v>19.5</c:v>
                </c:pt>
                <c:pt idx="23091">
                  <c:v>19.489999999999998</c:v>
                </c:pt>
                <c:pt idx="23092">
                  <c:v>19.489999999999998</c:v>
                </c:pt>
                <c:pt idx="23093">
                  <c:v>19.47</c:v>
                </c:pt>
                <c:pt idx="23094">
                  <c:v>19.489999999999998</c:v>
                </c:pt>
                <c:pt idx="23095">
                  <c:v>19.47</c:v>
                </c:pt>
                <c:pt idx="23096">
                  <c:v>19.46</c:v>
                </c:pt>
                <c:pt idx="23097">
                  <c:v>19.45</c:v>
                </c:pt>
                <c:pt idx="23098">
                  <c:v>19.45</c:v>
                </c:pt>
                <c:pt idx="23099">
                  <c:v>19.45</c:v>
                </c:pt>
                <c:pt idx="23100">
                  <c:v>19.43</c:v>
                </c:pt>
                <c:pt idx="23101">
                  <c:v>19.420000000000002</c:v>
                </c:pt>
                <c:pt idx="23102">
                  <c:v>19.41</c:v>
                </c:pt>
                <c:pt idx="23103">
                  <c:v>19.39</c:v>
                </c:pt>
                <c:pt idx="23104">
                  <c:v>19.41</c:v>
                </c:pt>
                <c:pt idx="23105">
                  <c:v>19.399999999999999</c:v>
                </c:pt>
                <c:pt idx="23106">
                  <c:v>19.39</c:v>
                </c:pt>
                <c:pt idx="23107">
                  <c:v>19.39</c:v>
                </c:pt>
                <c:pt idx="23108">
                  <c:v>19.37</c:v>
                </c:pt>
                <c:pt idx="23109">
                  <c:v>19.37</c:v>
                </c:pt>
                <c:pt idx="23110">
                  <c:v>19.37</c:v>
                </c:pt>
                <c:pt idx="23111">
                  <c:v>19.37</c:v>
                </c:pt>
                <c:pt idx="23112">
                  <c:v>19.350000000000001</c:v>
                </c:pt>
                <c:pt idx="23113">
                  <c:v>19.34</c:v>
                </c:pt>
                <c:pt idx="23114">
                  <c:v>19.32</c:v>
                </c:pt>
                <c:pt idx="23115">
                  <c:v>19.309999999999999</c:v>
                </c:pt>
                <c:pt idx="23116">
                  <c:v>19.3</c:v>
                </c:pt>
                <c:pt idx="23117">
                  <c:v>19.3</c:v>
                </c:pt>
                <c:pt idx="23118">
                  <c:v>19.28</c:v>
                </c:pt>
                <c:pt idx="23119">
                  <c:v>19.260000000000002</c:v>
                </c:pt>
                <c:pt idx="23120">
                  <c:v>19.27</c:v>
                </c:pt>
                <c:pt idx="23121">
                  <c:v>19.260000000000002</c:v>
                </c:pt>
                <c:pt idx="23122">
                  <c:v>19.260000000000002</c:v>
                </c:pt>
                <c:pt idx="23123">
                  <c:v>19.27</c:v>
                </c:pt>
                <c:pt idx="23124">
                  <c:v>19.25</c:v>
                </c:pt>
                <c:pt idx="23125">
                  <c:v>19.23</c:v>
                </c:pt>
                <c:pt idx="23126">
                  <c:v>19.239999999999998</c:v>
                </c:pt>
                <c:pt idx="23127">
                  <c:v>19.239999999999998</c:v>
                </c:pt>
                <c:pt idx="23128">
                  <c:v>19.22</c:v>
                </c:pt>
                <c:pt idx="23129">
                  <c:v>19.23</c:v>
                </c:pt>
                <c:pt idx="23130">
                  <c:v>19.22</c:v>
                </c:pt>
                <c:pt idx="23131">
                  <c:v>19.22</c:v>
                </c:pt>
                <c:pt idx="23132">
                  <c:v>19.2</c:v>
                </c:pt>
                <c:pt idx="23133">
                  <c:v>19.2</c:v>
                </c:pt>
                <c:pt idx="23134">
                  <c:v>19.2</c:v>
                </c:pt>
                <c:pt idx="23135">
                  <c:v>19.2</c:v>
                </c:pt>
                <c:pt idx="23136">
                  <c:v>19.2</c:v>
                </c:pt>
                <c:pt idx="23137">
                  <c:v>19.18</c:v>
                </c:pt>
                <c:pt idx="23138">
                  <c:v>19.16</c:v>
                </c:pt>
                <c:pt idx="23139">
                  <c:v>19.16</c:v>
                </c:pt>
                <c:pt idx="23140">
                  <c:v>19.190000000000001</c:v>
                </c:pt>
                <c:pt idx="23141">
                  <c:v>19.18</c:v>
                </c:pt>
                <c:pt idx="23142">
                  <c:v>19.16</c:v>
                </c:pt>
                <c:pt idx="23143">
                  <c:v>19.170000000000002</c:v>
                </c:pt>
                <c:pt idx="23144">
                  <c:v>19.16</c:v>
                </c:pt>
                <c:pt idx="23145">
                  <c:v>19.149999999999999</c:v>
                </c:pt>
                <c:pt idx="23146">
                  <c:v>19.149999999999999</c:v>
                </c:pt>
                <c:pt idx="23147">
                  <c:v>19.16</c:v>
                </c:pt>
                <c:pt idx="23148">
                  <c:v>19.149999999999999</c:v>
                </c:pt>
                <c:pt idx="23149">
                  <c:v>19.16</c:v>
                </c:pt>
                <c:pt idx="23150">
                  <c:v>19.12</c:v>
                </c:pt>
                <c:pt idx="23151">
                  <c:v>19.13</c:v>
                </c:pt>
                <c:pt idx="23152">
                  <c:v>19.11</c:v>
                </c:pt>
                <c:pt idx="23153">
                  <c:v>19.100000000000001</c:v>
                </c:pt>
                <c:pt idx="23154">
                  <c:v>19.100000000000001</c:v>
                </c:pt>
                <c:pt idx="23155">
                  <c:v>19.100000000000001</c:v>
                </c:pt>
                <c:pt idx="23156">
                  <c:v>19.079999999999998</c:v>
                </c:pt>
                <c:pt idx="23157">
                  <c:v>19.07</c:v>
                </c:pt>
                <c:pt idx="23158">
                  <c:v>19.059999999999999</c:v>
                </c:pt>
                <c:pt idx="23159">
                  <c:v>19.07</c:v>
                </c:pt>
                <c:pt idx="23160">
                  <c:v>19.07</c:v>
                </c:pt>
                <c:pt idx="23161">
                  <c:v>19.059999999999999</c:v>
                </c:pt>
                <c:pt idx="23162">
                  <c:v>19.059999999999999</c:v>
                </c:pt>
                <c:pt idx="23163">
                  <c:v>19.05</c:v>
                </c:pt>
                <c:pt idx="23164">
                  <c:v>19.04</c:v>
                </c:pt>
                <c:pt idx="23165">
                  <c:v>19.04</c:v>
                </c:pt>
                <c:pt idx="23166">
                  <c:v>19.03</c:v>
                </c:pt>
                <c:pt idx="23167">
                  <c:v>19.03</c:v>
                </c:pt>
                <c:pt idx="23168">
                  <c:v>19</c:v>
                </c:pt>
                <c:pt idx="23169">
                  <c:v>19</c:v>
                </c:pt>
                <c:pt idx="23170">
                  <c:v>19</c:v>
                </c:pt>
                <c:pt idx="23171">
                  <c:v>18.98</c:v>
                </c:pt>
                <c:pt idx="23172">
                  <c:v>18.97</c:v>
                </c:pt>
                <c:pt idx="23173">
                  <c:v>18.96</c:v>
                </c:pt>
                <c:pt idx="23174">
                  <c:v>18.97</c:v>
                </c:pt>
                <c:pt idx="23175">
                  <c:v>18.96</c:v>
                </c:pt>
                <c:pt idx="23176">
                  <c:v>18.95</c:v>
                </c:pt>
                <c:pt idx="23177">
                  <c:v>18.95</c:v>
                </c:pt>
                <c:pt idx="23178">
                  <c:v>18.940000000000001</c:v>
                </c:pt>
                <c:pt idx="23179">
                  <c:v>18.93</c:v>
                </c:pt>
                <c:pt idx="23180">
                  <c:v>18.93</c:v>
                </c:pt>
                <c:pt idx="23181">
                  <c:v>18.91</c:v>
                </c:pt>
                <c:pt idx="23182">
                  <c:v>18.91</c:v>
                </c:pt>
                <c:pt idx="23183">
                  <c:v>18.91</c:v>
                </c:pt>
                <c:pt idx="23184">
                  <c:v>18.88</c:v>
                </c:pt>
                <c:pt idx="23185">
                  <c:v>18.899999999999999</c:v>
                </c:pt>
                <c:pt idx="23186">
                  <c:v>18.88</c:v>
                </c:pt>
                <c:pt idx="23187">
                  <c:v>18.88</c:v>
                </c:pt>
                <c:pt idx="23188">
                  <c:v>18.87</c:v>
                </c:pt>
                <c:pt idx="23189">
                  <c:v>18.84</c:v>
                </c:pt>
                <c:pt idx="23190">
                  <c:v>18.850000000000001</c:v>
                </c:pt>
                <c:pt idx="23191">
                  <c:v>18.84</c:v>
                </c:pt>
                <c:pt idx="23192">
                  <c:v>18.829999999999998</c:v>
                </c:pt>
                <c:pt idx="23193">
                  <c:v>18.84</c:v>
                </c:pt>
                <c:pt idx="23194">
                  <c:v>18.84</c:v>
                </c:pt>
                <c:pt idx="23195">
                  <c:v>18.84</c:v>
                </c:pt>
                <c:pt idx="23196">
                  <c:v>18.829999999999998</c:v>
                </c:pt>
                <c:pt idx="23197">
                  <c:v>18.82</c:v>
                </c:pt>
                <c:pt idx="23198">
                  <c:v>18.8</c:v>
                </c:pt>
                <c:pt idx="23199">
                  <c:v>18.829999999999998</c:v>
                </c:pt>
                <c:pt idx="23200">
                  <c:v>18.82</c:v>
                </c:pt>
                <c:pt idx="23201">
                  <c:v>18.8</c:v>
                </c:pt>
                <c:pt idx="23202">
                  <c:v>18.809999999999999</c:v>
                </c:pt>
                <c:pt idx="23203">
                  <c:v>18.78</c:v>
                </c:pt>
                <c:pt idx="23204">
                  <c:v>18.739999999999998</c:v>
                </c:pt>
                <c:pt idx="23205">
                  <c:v>18.79</c:v>
                </c:pt>
                <c:pt idx="23206">
                  <c:v>18.79</c:v>
                </c:pt>
                <c:pt idx="23207">
                  <c:v>18.78</c:v>
                </c:pt>
                <c:pt idx="23208">
                  <c:v>18.77</c:v>
                </c:pt>
                <c:pt idx="23209">
                  <c:v>18.77</c:v>
                </c:pt>
                <c:pt idx="23210">
                  <c:v>18.739999999999998</c:v>
                </c:pt>
                <c:pt idx="23211">
                  <c:v>18.739999999999998</c:v>
                </c:pt>
                <c:pt idx="23212">
                  <c:v>18.739999999999998</c:v>
                </c:pt>
                <c:pt idx="23213">
                  <c:v>18.75</c:v>
                </c:pt>
                <c:pt idx="23214">
                  <c:v>18.72</c:v>
                </c:pt>
                <c:pt idx="23215">
                  <c:v>18.72</c:v>
                </c:pt>
                <c:pt idx="23216">
                  <c:v>18.72</c:v>
                </c:pt>
                <c:pt idx="23217">
                  <c:v>18.7</c:v>
                </c:pt>
                <c:pt idx="23218">
                  <c:v>18.71</c:v>
                </c:pt>
                <c:pt idx="23219">
                  <c:v>18.68</c:v>
                </c:pt>
                <c:pt idx="23220">
                  <c:v>18.68</c:v>
                </c:pt>
                <c:pt idx="23221">
                  <c:v>18.670000000000002</c:v>
                </c:pt>
                <c:pt idx="23222">
                  <c:v>18.670000000000002</c:v>
                </c:pt>
                <c:pt idx="23223">
                  <c:v>18.670000000000002</c:v>
                </c:pt>
                <c:pt idx="23224">
                  <c:v>18.64</c:v>
                </c:pt>
                <c:pt idx="23225">
                  <c:v>18.66</c:v>
                </c:pt>
                <c:pt idx="23226">
                  <c:v>18.66</c:v>
                </c:pt>
                <c:pt idx="23227">
                  <c:v>18.64</c:v>
                </c:pt>
                <c:pt idx="23228">
                  <c:v>18.63</c:v>
                </c:pt>
                <c:pt idx="23229">
                  <c:v>18.63</c:v>
                </c:pt>
                <c:pt idx="23230">
                  <c:v>18.63</c:v>
                </c:pt>
                <c:pt idx="23231">
                  <c:v>18.63</c:v>
                </c:pt>
                <c:pt idx="23232">
                  <c:v>18.63</c:v>
                </c:pt>
                <c:pt idx="23233">
                  <c:v>18.61</c:v>
                </c:pt>
                <c:pt idx="23234">
                  <c:v>18.579999999999998</c:v>
                </c:pt>
                <c:pt idx="23235">
                  <c:v>18.61</c:v>
                </c:pt>
                <c:pt idx="23236">
                  <c:v>18.61</c:v>
                </c:pt>
                <c:pt idx="23237">
                  <c:v>18.59</c:v>
                </c:pt>
                <c:pt idx="23238">
                  <c:v>18.59</c:v>
                </c:pt>
                <c:pt idx="23239">
                  <c:v>18.579999999999998</c:v>
                </c:pt>
                <c:pt idx="23240">
                  <c:v>18.559999999999999</c:v>
                </c:pt>
                <c:pt idx="23241">
                  <c:v>18.55</c:v>
                </c:pt>
                <c:pt idx="23242">
                  <c:v>18.559999999999999</c:v>
                </c:pt>
                <c:pt idx="23243">
                  <c:v>18.55</c:v>
                </c:pt>
                <c:pt idx="23244">
                  <c:v>18.54</c:v>
                </c:pt>
                <c:pt idx="23245">
                  <c:v>18.52</c:v>
                </c:pt>
                <c:pt idx="23246">
                  <c:v>18.53</c:v>
                </c:pt>
                <c:pt idx="23247">
                  <c:v>18.52</c:v>
                </c:pt>
                <c:pt idx="23248">
                  <c:v>18.52</c:v>
                </c:pt>
                <c:pt idx="23249">
                  <c:v>18.510000000000002</c:v>
                </c:pt>
                <c:pt idx="23250">
                  <c:v>18.510000000000002</c:v>
                </c:pt>
                <c:pt idx="23251">
                  <c:v>18.489999999999998</c:v>
                </c:pt>
                <c:pt idx="23252">
                  <c:v>18.489999999999998</c:v>
                </c:pt>
                <c:pt idx="23253">
                  <c:v>18.489999999999998</c:v>
                </c:pt>
                <c:pt idx="23254">
                  <c:v>18.47</c:v>
                </c:pt>
                <c:pt idx="23255">
                  <c:v>18.47</c:v>
                </c:pt>
                <c:pt idx="23256">
                  <c:v>18.45</c:v>
                </c:pt>
                <c:pt idx="23257">
                  <c:v>18.45</c:v>
                </c:pt>
                <c:pt idx="23258">
                  <c:v>18.45</c:v>
                </c:pt>
                <c:pt idx="23259">
                  <c:v>18.440000000000001</c:v>
                </c:pt>
                <c:pt idx="23260">
                  <c:v>18.45</c:v>
                </c:pt>
                <c:pt idx="23261">
                  <c:v>18.420000000000002</c:v>
                </c:pt>
                <c:pt idx="23262">
                  <c:v>18.43</c:v>
                </c:pt>
                <c:pt idx="23263">
                  <c:v>18.420000000000002</c:v>
                </c:pt>
                <c:pt idx="23264">
                  <c:v>18.39</c:v>
                </c:pt>
                <c:pt idx="23265">
                  <c:v>18.41</c:v>
                </c:pt>
                <c:pt idx="23266">
                  <c:v>18.399999999999999</c:v>
                </c:pt>
                <c:pt idx="23267">
                  <c:v>18.39</c:v>
                </c:pt>
                <c:pt idx="23268">
                  <c:v>18.39</c:v>
                </c:pt>
                <c:pt idx="23269">
                  <c:v>18.39</c:v>
                </c:pt>
                <c:pt idx="23270">
                  <c:v>18.37</c:v>
                </c:pt>
                <c:pt idx="23271">
                  <c:v>18.36</c:v>
                </c:pt>
                <c:pt idx="23272">
                  <c:v>18.36</c:v>
                </c:pt>
                <c:pt idx="23273">
                  <c:v>18.36</c:v>
                </c:pt>
                <c:pt idx="23274">
                  <c:v>18.34</c:v>
                </c:pt>
                <c:pt idx="23275">
                  <c:v>18.32</c:v>
                </c:pt>
                <c:pt idx="23276">
                  <c:v>18.309999999999999</c:v>
                </c:pt>
                <c:pt idx="23277">
                  <c:v>18.32</c:v>
                </c:pt>
                <c:pt idx="23278">
                  <c:v>18.309999999999999</c:v>
                </c:pt>
                <c:pt idx="23279">
                  <c:v>18.309999999999999</c:v>
                </c:pt>
                <c:pt idx="23280">
                  <c:v>18.29</c:v>
                </c:pt>
                <c:pt idx="23281">
                  <c:v>18.3</c:v>
                </c:pt>
                <c:pt idx="23282">
                  <c:v>18.3</c:v>
                </c:pt>
                <c:pt idx="23283">
                  <c:v>18.29</c:v>
                </c:pt>
                <c:pt idx="23284">
                  <c:v>18.28</c:v>
                </c:pt>
                <c:pt idx="23285">
                  <c:v>18.260000000000002</c:v>
                </c:pt>
                <c:pt idx="23286">
                  <c:v>18.260000000000002</c:v>
                </c:pt>
                <c:pt idx="23287">
                  <c:v>18.260000000000002</c:v>
                </c:pt>
                <c:pt idx="23288">
                  <c:v>18.27</c:v>
                </c:pt>
                <c:pt idx="23289">
                  <c:v>18.25</c:v>
                </c:pt>
                <c:pt idx="23290">
                  <c:v>18.239999999999998</c:v>
                </c:pt>
                <c:pt idx="23291">
                  <c:v>18.239999999999998</c:v>
                </c:pt>
                <c:pt idx="23292">
                  <c:v>18.239999999999998</c:v>
                </c:pt>
                <c:pt idx="23293">
                  <c:v>18.23</c:v>
                </c:pt>
                <c:pt idx="23294">
                  <c:v>18.21</c:v>
                </c:pt>
                <c:pt idx="23295">
                  <c:v>18.21</c:v>
                </c:pt>
                <c:pt idx="23296">
                  <c:v>18.23</c:v>
                </c:pt>
                <c:pt idx="23297">
                  <c:v>18.21</c:v>
                </c:pt>
                <c:pt idx="23298">
                  <c:v>18.22</c:v>
                </c:pt>
                <c:pt idx="23299">
                  <c:v>18.2</c:v>
                </c:pt>
                <c:pt idx="23300">
                  <c:v>18.2</c:v>
                </c:pt>
                <c:pt idx="23301">
                  <c:v>18.2</c:v>
                </c:pt>
                <c:pt idx="23302">
                  <c:v>18.18</c:v>
                </c:pt>
                <c:pt idx="23303">
                  <c:v>18.16</c:v>
                </c:pt>
                <c:pt idx="23304">
                  <c:v>18.18</c:v>
                </c:pt>
                <c:pt idx="23305">
                  <c:v>18.170000000000002</c:v>
                </c:pt>
                <c:pt idx="23306">
                  <c:v>18.16</c:v>
                </c:pt>
                <c:pt idx="23307">
                  <c:v>18.16</c:v>
                </c:pt>
                <c:pt idx="23308">
                  <c:v>18.149999999999999</c:v>
                </c:pt>
                <c:pt idx="23309">
                  <c:v>18.13</c:v>
                </c:pt>
                <c:pt idx="23310">
                  <c:v>18.14</c:v>
                </c:pt>
                <c:pt idx="23311">
                  <c:v>18.13</c:v>
                </c:pt>
                <c:pt idx="23312">
                  <c:v>18.149999999999999</c:v>
                </c:pt>
                <c:pt idx="23313">
                  <c:v>18.12</c:v>
                </c:pt>
                <c:pt idx="23314">
                  <c:v>18.12</c:v>
                </c:pt>
                <c:pt idx="23315">
                  <c:v>18.12</c:v>
                </c:pt>
                <c:pt idx="23316">
                  <c:v>18.11</c:v>
                </c:pt>
                <c:pt idx="23317">
                  <c:v>18.100000000000001</c:v>
                </c:pt>
                <c:pt idx="23318">
                  <c:v>18.059999999999999</c:v>
                </c:pt>
                <c:pt idx="23319">
                  <c:v>18.100000000000001</c:v>
                </c:pt>
                <c:pt idx="23320">
                  <c:v>18.079999999999998</c:v>
                </c:pt>
                <c:pt idx="23321">
                  <c:v>18.09</c:v>
                </c:pt>
                <c:pt idx="23322">
                  <c:v>18.09</c:v>
                </c:pt>
                <c:pt idx="23323">
                  <c:v>18.100000000000001</c:v>
                </c:pt>
                <c:pt idx="23324">
                  <c:v>18.07</c:v>
                </c:pt>
                <c:pt idx="23325">
                  <c:v>18.07</c:v>
                </c:pt>
                <c:pt idx="23326">
                  <c:v>18.07</c:v>
                </c:pt>
                <c:pt idx="23327">
                  <c:v>18.05</c:v>
                </c:pt>
                <c:pt idx="23328">
                  <c:v>18.05</c:v>
                </c:pt>
                <c:pt idx="23329">
                  <c:v>18.04</c:v>
                </c:pt>
                <c:pt idx="23330">
                  <c:v>18.05</c:v>
                </c:pt>
                <c:pt idx="23331">
                  <c:v>18.04</c:v>
                </c:pt>
                <c:pt idx="23332">
                  <c:v>18.02</c:v>
                </c:pt>
                <c:pt idx="23333">
                  <c:v>18.02</c:v>
                </c:pt>
                <c:pt idx="23334">
                  <c:v>18.02</c:v>
                </c:pt>
                <c:pt idx="23335">
                  <c:v>18.010000000000002</c:v>
                </c:pt>
                <c:pt idx="23336">
                  <c:v>18.02</c:v>
                </c:pt>
                <c:pt idx="23337">
                  <c:v>18.010000000000002</c:v>
                </c:pt>
                <c:pt idx="23338">
                  <c:v>17.989999999999998</c:v>
                </c:pt>
                <c:pt idx="23339">
                  <c:v>17.989999999999998</c:v>
                </c:pt>
                <c:pt idx="23340">
                  <c:v>18</c:v>
                </c:pt>
                <c:pt idx="23341">
                  <c:v>17.989999999999998</c:v>
                </c:pt>
                <c:pt idx="23342">
                  <c:v>17.98</c:v>
                </c:pt>
                <c:pt idx="23343">
                  <c:v>17.98</c:v>
                </c:pt>
                <c:pt idx="23344">
                  <c:v>17.97</c:v>
                </c:pt>
                <c:pt idx="23345">
                  <c:v>17.97</c:v>
                </c:pt>
                <c:pt idx="23346">
                  <c:v>17.97</c:v>
                </c:pt>
                <c:pt idx="23347">
                  <c:v>17.97</c:v>
                </c:pt>
                <c:pt idx="23348">
                  <c:v>17.940000000000001</c:v>
                </c:pt>
                <c:pt idx="23349">
                  <c:v>17.96</c:v>
                </c:pt>
                <c:pt idx="23350">
                  <c:v>17.95</c:v>
                </c:pt>
                <c:pt idx="23351">
                  <c:v>17.940000000000001</c:v>
                </c:pt>
                <c:pt idx="23352">
                  <c:v>17.940000000000001</c:v>
                </c:pt>
                <c:pt idx="23353">
                  <c:v>18</c:v>
                </c:pt>
                <c:pt idx="23354">
                  <c:v>17.93</c:v>
                </c:pt>
                <c:pt idx="23355">
                  <c:v>17.940000000000001</c:v>
                </c:pt>
                <c:pt idx="23356">
                  <c:v>17.920000000000002</c:v>
                </c:pt>
                <c:pt idx="23357">
                  <c:v>17.920000000000002</c:v>
                </c:pt>
                <c:pt idx="23358">
                  <c:v>17.920000000000002</c:v>
                </c:pt>
                <c:pt idx="23359">
                  <c:v>17.91</c:v>
                </c:pt>
                <c:pt idx="23360">
                  <c:v>17.91</c:v>
                </c:pt>
                <c:pt idx="23361">
                  <c:v>17.91</c:v>
                </c:pt>
                <c:pt idx="23362">
                  <c:v>17.91</c:v>
                </c:pt>
                <c:pt idx="23363">
                  <c:v>17.89</c:v>
                </c:pt>
                <c:pt idx="23364">
                  <c:v>17.91</c:v>
                </c:pt>
                <c:pt idx="23365">
                  <c:v>17.91</c:v>
                </c:pt>
                <c:pt idx="23366">
                  <c:v>17.88</c:v>
                </c:pt>
                <c:pt idx="23367">
                  <c:v>17.899999999999999</c:v>
                </c:pt>
                <c:pt idx="23368">
                  <c:v>17.91</c:v>
                </c:pt>
                <c:pt idx="23369">
                  <c:v>17.899999999999999</c:v>
                </c:pt>
                <c:pt idx="23370">
                  <c:v>17.89</c:v>
                </c:pt>
                <c:pt idx="23371">
                  <c:v>17.899999999999999</c:v>
                </c:pt>
                <c:pt idx="23372">
                  <c:v>17.88</c:v>
                </c:pt>
                <c:pt idx="23373">
                  <c:v>17.89</c:v>
                </c:pt>
                <c:pt idx="23374">
                  <c:v>17.86</c:v>
                </c:pt>
                <c:pt idx="23375">
                  <c:v>17.87</c:v>
                </c:pt>
                <c:pt idx="23376">
                  <c:v>17.86</c:v>
                </c:pt>
                <c:pt idx="23377">
                  <c:v>17.86</c:v>
                </c:pt>
                <c:pt idx="23378">
                  <c:v>17.84</c:v>
                </c:pt>
                <c:pt idx="23379">
                  <c:v>17.84</c:v>
                </c:pt>
                <c:pt idx="23380">
                  <c:v>17.84</c:v>
                </c:pt>
                <c:pt idx="23381">
                  <c:v>17.829999999999998</c:v>
                </c:pt>
                <c:pt idx="23382">
                  <c:v>17.829999999999998</c:v>
                </c:pt>
                <c:pt idx="23383">
                  <c:v>17.82</c:v>
                </c:pt>
                <c:pt idx="23384">
                  <c:v>17.809999999999999</c:v>
                </c:pt>
                <c:pt idx="23385">
                  <c:v>17.8</c:v>
                </c:pt>
                <c:pt idx="23386">
                  <c:v>17.809999999999999</c:v>
                </c:pt>
                <c:pt idx="23387">
                  <c:v>17.809999999999999</c:v>
                </c:pt>
                <c:pt idx="23388">
                  <c:v>17.8</c:v>
                </c:pt>
                <c:pt idx="23389">
                  <c:v>17.8</c:v>
                </c:pt>
                <c:pt idx="23390">
                  <c:v>17.78</c:v>
                </c:pt>
                <c:pt idx="23391">
                  <c:v>17.78</c:v>
                </c:pt>
                <c:pt idx="23392">
                  <c:v>17.8</c:v>
                </c:pt>
                <c:pt idx="23393">
                  <c:v>17.78</c:v>
                </c:pt>
                <c:pt idx="23394">
                  <c:v>17.77</c:v>
                </c:pt>
                <c:pt idx="23395">
                  <c:v>17.77</c:v>
                </c:pt>
                <c:pt idx="23396">
                  <c:v>17.760000000000002</c:v>
                </c:pt>
                <c:pt idx="23397">
                  <c:v>17.760000000000002</c:v>
                </c:pt>
                <c:pt idx="23398">
                  <c:v>17.75</c:v>
                </c:pt>
                <c:pt idx="23399">
                  <c:v>17.760000000000002</c:v>
                </c:pt>
                <c:pt idx="23400">
                  <c:v>17.75</c:v>
                </c:pt>
                <c:pt idx="23401">
                  <c:v>17.739999999999998</c:v>
                </c:pt>
                <c:pt idx="23402">
                  <c:v>17.75</c:v>
                </c:pt>
                <c:pt idx="23403">
                  <c:v>17.73</c:v>
                </c:pt>
                <c:pt idx="23404">
                  <c:v>17.7</c:v>
                </c:pt>
                <c:pt idx="23405">
                  <c:v>17.72</c:v>
                </c:pt>
                <c:pt idx="23406">
                  <c:v>17.71</c:v>
                </c:pt>
                <c:pt idx="23407">
                  <c:v>17.7</c:v>
                </c:pt>
                <c:pt idx="23408">
                  <c:v>17.71</c:v>
                </c:pt>
                <c:pt idx="23409">
                  <c:v>17.7</c:v>
                </c:pt>
                <c:pt idx="23410">
                  <c:v>17.690000000000001</c:v>
                </c:pt>
                <c:pt idx="23411">
                  <c:v>17.690000000000001</c:v>
                </c:pt>
                <c:pt idx="23412">
                  <c:v>17.68</c:v>
                </c:pt>
                <c:pt idx="23413">
                  <c:v>17.68</c:v>
                </c:pt>
                <c:pt idx="23414">
                  <c:v>17.68</c:v>
                </c:pt>
                <c:pt idx="23415">
                  <c:v>17.670000000000002</c:v>
                </c:pt>
                <c:pt idx="23416">
                  <c:v>17.66</c:v>
                </c:pt>
                <c:pt idx="23417">
                  <c:v>17.670000000000002</c:v>
                </c:pt>
                <c:pt idx="23418">
                  <c:v>17.66</c:v>
                </c:pt>
                <c:pt idx="23419">
                  <c:v>17.66</c:v>
                </c:pt>
                <c:pt idx="23420">
                  <c:v>17.649999999999999</c:v>
                </c:pt>
                <c:pt idx="23421">
                  <c:v>17.649999999999999</c:v>
                </c:pt>
                <c:pt idx="23422">
                  <c:v>17.66</c:v>
                </c:pt>
                <c:pt idx="23423">
                  <c:v>17.66</c:v>
                </c:pt>
                <c:pt idx="23424">
                  <c:v>17.649999999999999</c:v>
                </c:pt>
                <c:pt idx="23425">
                  <c:v>17.649999999999999</c:v>
                </c:pt>
                <c:pt idx="23426">
                  <c:v>17.649999999999999</c:v>
                </c:pt>
                <c:pt idx="23427">
                  <c:v>17.63</c:v>
                </c:pt>
                <c:pt idx="23428">
                  <c:v>17.64</c:v>
                </c:pt>
                <c:pt idx="23429">
                  <c:v>17.64</c:v>
                </c:pt>
                <c:pt idx="23430">
                  <c:v>17.64</c:v>
                </c:pt>
                <c:pt idx="23431">
                  <c:v>17.63</c:v>
                </c:pt>
                <c:pt idx="23432">
                  <c:v>17.63</c:v>
                </c:pt>
                <c:pt idx="23433">
                  <c:v>17.63</c:v>
                </c:pt>
                <c:pt idx="23434">
                  <c:v>17.63</c:v>
                </c:pt>
                <c:pt idx="23435">
                  <c:v>17.62</c:v>
                </c:pt>
                <c:pt idx="23436">
                  <c:v>17.63</c:v>
                </c:pt>
                <c:pt idx="23437">
                  <c:v>17.62</c:v>
                </c:pt>
                <c:pt idx="23438">
                  <c:v>17.61</c:v>
                </c:pt>
                <c:pt idx="23439">
                  <c:v>17.61</c:v>
                </c:pt>
                <c:pt idx="23440">
                  <c:v>17.61</c:v>
                </c:pt>
                <c:pt idx="23441">
                  <c:v>17.600000000000001</c:v>
                </c:pt>
                <c:pt idx="23442">
                  <c:v>17.600000000000001</c:v>
                </c:pt>
                <c:pt idx="23443">
                  <c:v>17.600000000000001</c:v>
                </c:pt>
                <c:pt idx="23444">
                  <c:v>17.600000000000001</c:v>
                </c:pt>
                <c:pt idx="23445">
                  <c:v>17.579999999999998</c:v>
                </c:pt>
                <c:pt idx="23446">
                  <c:v>17.57</c:v>
                </c:pt>
                <c:pt idx="23447">
                  <c:v>17.559999999999999</c:v>
                </c:pt>
                <c:pt idx="23448">
                  <c:v>17.55</c:v>
                </c:pt>
                <c:pt idx="23449">
                  <c:v>17.57</c:v>
                </c:pt>
                <c:pt idx="23450">
                  <c:v>17.55</c:v>
                </c:pt>
                <c:pt idx="23451">
                  <c:v>17.54</c:v>
                </c:pt>
                <c:pt idx="23452">
                  <c:v>17.55</c:v>
                </c:pt>
                <c:pt idx="23453">
                  <c:v>17.55</c:v>
                </c:pt>
                <c:pt idx="23454">
                  <c:v>17.559999999999999</c:v>
                </c:pt>
                <c:pt idx="23455">
                  <c:v>17.53</c:v>
                </c:pt>
                <c:pt idx="23456">
                  <c:v>17.54</c:v>
                </c:pt>
                <c:pt idx="23457">
                  <c:v>17.54</c:v>
                </c:pt>
                <c:pt idx="23458">
                  <c:v>17.52</c:v>
                </c:pt>
                <c:pt idx="23459">
                  <c:v>17.5</c:v>
                </c:pt>
                <c:pt idx="23460">
                  <c:v>17.510000000000002</c:v>
                </c:pt>
                <c:pt idx="23461">
                  <c:v>17.510000000000002</c:v>
                </c:pt>
                <c:pt idx="23462">
                  <c:v>17.489999999999998</c:v>
                </c:pt>
                <c:pt idx="23463">
                  <c:v>17.489999999999998</c:v>
                </c:pt>
                <c:pt idx="23464">
                  <c:v>17.489999999999998</c:v>
                </c:pt>
                <c:pt idx="23465">
                  <c:v>17.5</c:v>
                </c:pt>
                <c:pt idx="23466">
                  <c:v>17.48</c:v>
                </c:pt>
                <c:pt idx="23467">
                  <c:v>17.47</c:v>
                </c:pt>
                <c:pt idx="23468">
                  <c:v>17.48</c:v>
                </c:pt>
                <c:pt idx="23469">
                  <c:v>17.48</c:v>
                </c:pt>
                <c:pt idx="23470">
                  <c:v>17.48</c:v>
                </c:pt>
                <c:pt idx="23471">
                  <c:v>17.5</c:v>
                </c:pt>
                <c:pt idx="23472">
                  <c:v>17.5</c:v>
                </c:pt>
                <c:pt idx="23473">
                  <c:v>17.47</c:v>
                </c:pt>
                <c:pt idx="23474">
                  <c:v>17.48</c:v>
                </c:pt>
                <c:pt idx="23475">
                  <c:v>17.48</c:v>
                </c:pt>
                <c:pt idx="23476">
                  <c:v>17.47</c:v>
                </c:pt>
                <c:pt idx="23477">
                  <c:v>17.46</c:v>
                </c:pt>
                <c:pt idx="23478">
                  <c:v>17.48</c:v>
                </c:pt>
                <c:pt idx="23479">
                  <c:v>17.47</c:v>
                </c:pt>
                <c:pt idx="23480">
                  <c:v>17.46</c:v>
                </c:pt>
                <c:pt idx="23481">
                  <c:v>17.46</c:v>
                </c:pt>
                <c:pt idx="23482">
                  <c:v>17.45</c:v>
                </c:pt>
                <c:pt idx="23483">
                  <c:v>17.46</c:v>
                </c:pt>
                <c:pt idx="23484">
                  <c:v>17.440000000000001</c:v>
                </c:pt>
                <c:pt idx="23485">
                  <c:v>17.43</c:v>
                </c:pt>
                <c:pt idx="23486">
                  <c:v>17.420000000000002</c:v>
                </c:pt>
                <c:pt idx="23487">
                  <c:v>17.41</c:v>
                </c:pt>
                <c:pt idx="23488">
                  <c:v>17.43</c:v>
                </c:pt>
                <c:pt idx="23489">
                  <c:v>17.41</c:v>
                </c:pt>
                <c:pt idx="23490">
                  <c:v>17.420000000000002</c:v>
                </c:pt>
                <c:pt idx="23491">
                  <c:v>17.399999999999999</c:v>
                </c:pt>
                <c:pt idx="23492">
                  <c:v>17.41</c:v>
                </c:pt>
                <c:pt idx="23493">
                  <c:v>17.399999999999999</c:v>
                </c:pt>
                <c:pt idx="23494">
                  <c:v>17.350000000000001</c:v>
                </c:pt>
                <c:pt idx="23495">
                  <c:v>17.38</c:v>
                </c:pt>
                <c:pt idx="23496">
                  <c:v>17.399999999999999</c:v>
                </c:pt>
                <c:pt idx="23497">
                  <c:v>17.39</c:v>
                </c:pt>
                <c:pt idx="23498">
                  <c:v>17.37</c:v>
                </c:pt>
                <c:pt idx="23499">
                  <c:v>17.37</c:v>
                </c:pt>
                <c:pt idx="23500">
                  <c:v>17.38</c:v>
                </c:pt>
                <c:pt idx="23501">
                  <c:v>17.37</c:v>
                </c:pt>
                <c:pt idx="23502">
                  <c:v>17.37</c:v>
                </c:pt>
                <c:pt idx="23503">
                  <c:v>17.37</c:v>
                </c:pt>
                <c:pt idx="23504">
                  <c:v>17.36</c:v>
                </c:pt>
                <c:pt idx="23505">
                  <c:v>17.350000000000001</c:v>
                </c:pt>
                <c:pt idx="23506">
                  <c:v>17.34</c:v>
                </c:pt>
                <c:pt idx="23507">
                  <c:v>17.34</c:v>
                </c:pt>
                <c:pt idx="23508">
                  <c:v>17.34</c:v>
                </c:pt>
                <c:pt idx="23509">
                  <c:v>17.329999999999998</c:v>
                </c:pt>
                <c:pt idx="23510">
                  <c:v>17.34</c:v>
                </c:pt>
                <c:pt idx="23511">
                  <c:v>17.329999999999998</c:v>
                </c:pt>
                <c:pt idx="23512">
                  <c:v>17.32</c:v>
                </c:pt>
                <c:pt idx="23513">
                  <c:v>17.329999999999998</c:v>
                </c:pt>
                <c:pt idx="23514">
                  <c:v>17.309999999999999</c:v>
                </c:pt>
                <c:pt idx="23515">
                  <c:v>17.3</c:v>
                </c:pt>
                <c:pt idx="23516">
                  <c:v>17.3</c:v>
                </c:pt>
                <c:pt idx="23517">
                  <c:v>17.3</c:v>
                </c:pt>
                <c:pt idx="23518">
                  <c:v>17.309999999999999</c:v>
                </c:pt>
                <c:pt idx="23519">
                  <c:v>17.3</c:v>
                </c:pt>
                <c:pt idx="23520">
                  <c:v>17.3</c:v>
                </c:pt>
                <c:pt idx="23521">
                  <c:v>17.29</c:v>
                </c:pt>
                <c:pt idx="23522">
                  <c:v>17.29</c:v>
                </c:pt>
                <c:pt idx="23523">
                  <c:v>17.28</c:v>
                </c:pt>
                <c:pt idx="23524">
                  <c:v>17.28</c:v>
                </c:pt>
                <c:pt idx="23525">
                  <c:v>17.29</c:v>
                </c:pt>
                <c:pt idx="23526">
                  <c:v>17.28</c:v>
                </c:pt>
                <c:pt idx="23527">
                  <c:v>17.27</c:v>
                </c:pt>
                <c:pt idx="23528">
                  <c:v>17.260000000000002</c:v>
                </c:pt>
                <c:pt idx="23529">
                  <c:v>17.260000000000002</c:v>
                </c:pt>
                <c:pt idx="23530">
                  <c:v>17.260000000000002</c:v>
                </c:pt>
                <c:pt idx="23531">
                  <c:v>17.260000000000002</c:v>
                </c:pt>
                <c:pt idx="23532">
                  <c:v>17.260000000000002</c:v>
                </c:pt>
                <c:pt idx="23533">
                  <c:v>17.260000000000002</c:v>
                </c:pt>
                <c:pt idx="23534">
                  <c:v>17.25</c:v>
                </c:pt>
                <c:pt idx="23535">
                  <c:v>17.25</c:v>
                </c:pt>
                <c:pt idx="23536">
                  <c:v>17.239999999999998</c:v>
                </c:pt>
                <c:pt idx="23537">
                  <c:v>17.23</c:v>
                </c:pt>
                <c:pt idx="23538">
                  <c:v>17.21</c:v>
                </c:pt>
                <c:pt idx="23539">
                  <c:v>17.239999999999998</c:v>
                </c:pt>
                <c:pt idx="23540">
                  <c:v>17.23</c:v>
                </c:pt>
                <c:pt idx="23541">
                  <c:v>17.23</c:v>
                </c:pt>
                <c:pt idx="23542">
                  <c:v>17.21</c:v>
                </c:pt>
                <c:pt idx="23543">
                  <c:v>17.22</c:v>
                </c:pt>
                <c:pt idx="23544">
                  <c:v>17.2</c:v>
                </c:pt>
                <c:pt idx="23545">
                  <c:v>17.190000000000001</c:v>
                </c:pt>
                <c:pt idx="23546">
                  <c:v>17.2</c:v>
                </c:pt>
                <c:pt idx="23547">
                  <c:v>17.2</c:v>
                </c:pt>
                <c:pt idx="23548">
                  <c:v>17.2</c:v>
                </c:pt>
                <c:pt idx="23549">
                  <c:v>17.190000000000001</c:v>
                </c:pt>
                <c:pt idx="23550">
                  <c:v>17.18</c:v>
                </c:pt>
                <c:pt idx="23551">
                  <c:v>17.18</c:v>
                </c:pt>
                <c:pt idx="23552">
                  <c:v>17.18</c:v>
                </c:pt>
                <c:pt idx="23553">
                  <c:v>17.18</c:v>
                </c:pt>
                <c:pt idx="23554">
                  <c:v>17.190000000000001</c:v>
                </c:pt>
                <c:pt idx="23555">
                  <c:v>17.18</c:v>
                </c:pt>
                <c:pt idx="23556">
                  <c:v>17.170000000000002</c:v>
                </c:pt>
                <c:pt idx="23557">
                  <c:v>17.18</c:v>
                </c:pt>
                <c:pt idx="23558">
                  <c:v>17.149999999999999</c:v>
                </c:pt>
                <c:pt idx="23559">
                  <c:v>17.149999999999999</c:v>
                </c:pt>
                <c:pt idx="23560">
                  <c:v>17.16</c:v>
                </c:pt>
                <c:pt idx="23561">
                  <c:v>17.149999999999999</c:v>
                </c:pt>
                <c:pt idx="23562">
                  <c:v>17.13</c:v>
                </c:pt>
                <c:pt idx="23563">
                  <c:v>17.13</c:v>
                </c:pt>
                <c:pt idx="23564">
                  <c:v>17.11</c:v>
                </c:pt>
                <c:pt idx="23565">
                  <c:v>17.12</c:v>
                </c:pt>
                <c:pt idx="23566">
                  <c:v>17.12</c:v>
                </c:pt>
                <c:pt idx="23567">
                  <c:v>17.100000000000001</c:v>
                </c:pt>
                <c:pt idx="23568">
                  <c:v>17.11</c:v>
                </c:pt>
                <c:pt idx="23569">
                  <c:v>17.100000000000001</c:v>
                </c:pt>
                <c:pt idx="23570">
                  <c:v>17.100000000000001</c:v>
                </c:pt>
                <c:pt idx="23571">
                  <c:v>17.100000000000001</c:v>
                </c:pt>
                <c:pt idx="23572">
                  <c:v>17.100000000000001</c:v>
                </c:pt>
                <c:pt idx="23573">
                  <c:v>17.079999999999998</c:v>
                </c:pt>
                <c:pt idx="23574">
                  <c:v>17.09</c:v>
                </c:pt>
                <c:pt idx="23575">
                  <c:v>17.079999999999998</c:v>
                </c:pt>
                <c:pt idx="23576">
                  <c:v>17.07</c:v>
                </c:pt>
                <c:pt idx="23577">
                  <c:v>17.079999999999998</c:v>
                </c:pt>
                <c:pt idx="23578">
                  <c:v>17.07</c:v>
                </c:pt>
                <c:pt idx="23579">
                  <c:v>17.079999999999998</c:v>
                </c:pt>
                <c:pt idx="23580">
                  <c:v>17.059999999999999</c:v>
                </c:pt>
                <c:pt idx="23581">
                  <c:v>17.05</c:v>
                </c:pt>
                <c:pt idx="23582">
                  <c:v>17.05</c:v>
                </c:pt>
                <c:pt idx="23583">
                  <c:v>17.04</c:v>
                </c:pt>
                <c:pt idx="23584">
                  <c:v>17.03</c:v>
                </c:pt>
                <c:pt idx="23585">
                  <c:v>17.05</c:v>
                </c:pt>
                <c:pt idx="23586">
                  <c:v>17.05</c:v>
                </c:pt>
                <c:pt idx="23587">
                  <c:v>17.03</c:v>
                </c:pt>
                <c:pt idx="23588">
                  <c:v>17.03</c:v>
                </c:pt>
                <c:pt idx="23589">
                  <c:v>17.03</c:v>
                </c:pt>
                <c:pt idx="23590">
                  <c:v>17.05</c:v>
                </c:pt>
                <c:pt idx="23591">
                  <c:v>17.04</c:v>
                </c:pt>
                <c:pt idx="23592">
                  <c:v>17.05</c:v>
                </c:pt>
                <c:pt idx="23593">
                  <c:v>17.05</c:v>
                </c:pt>
                <c:pt idx="23594">
                  <c:v>17.05</c:v>
                </c:pt>
                <c:pt idx="23595">
                  <c:v>17.05</c:v>
                </c:pt>
                <c:pt idx="23596">
                  <c:v>17.04</c:v>
                </c:pt>
                <c:pt idx="23597">
                  <c:v>17.04</c:v>
                </c:pt>
                <c:pt idx="23598">
                  <c:v>17.04</c:v>
                </c:pt>
                <c:pt idx="23599">
                  <c:v>17.03</c:v>
                </c:pt>
                <c:pt idx="23600">
                  <c:v>17.03</c:v>
                </c:pt>
                <c:pt idx="23601">
                  <c:v>17.03</c:v>
                </c:pt>
                <c:pt idx="23602">
                  <c:v>17.03</c:v>
                </c:pt>
                <c:pt idx="23603">
                  <c:v>17.04</c:v>
                </c:pt>
                <c:pt idx="23604">
                  <c:v>17.02</c:v>
                </c:pt>
                <c:pt idx="23605">
                  <c:v>17.02</c:v>
                </c:pt>
                <c:pt idx="23606">
                  <c:v>17.03</c:v>
                </c:pt>
                <c:pt idx="23607">
                  <c:v>17.010000000000002</c:v>
                </c:pt>
                <c:pt idx="23608">
                  <c:v>17.010000000000002</c:v>
                </c:pt>
                <c:pt idx="23609">
                  <c:v>17.010000000000002</c:v>
                </c:pt>
                <c:pt idx="23610">
                  <c:v>17.010000000000002</c:v>
                </c:pt>
                <c:pt idx="23611">
                  <c:v>17.010000000000002</c:v>
                </c:pt>
                <c:pt idx="23612">
                  <c:v>17.02</c:v>
                </c:pt>
                <c:pt idx="23613">
                  <c:v>17</c:v>
                </c:pt>
                <c:pt idx="23614">
                  <c:v>17.010000000000002</c:v>
                </c:pt>
                <c:pt idx="23615">
                  <c:v>17.03</c:v>
                </c:pt>
                <c:pt idx="23616">
                  <c:v>17.05</c:v>
                </c:pt>
                <c:pt idx="23617">
                  <c:v>17.07</c:v>
                </c:pt>
                <c:pt idx="23618">
                  <c:v>17.05</c:v>
                </c:pt>
                <c:pt idx="23619">
                  <c:v>17.059999999999999</c:v>
                </c:pt>
                <c:pt idx="23620">
                  <c:v>17.059999999999999</c:v>
                </c:pt>
                <c:pt idx="23621">
                  <c:v>17.059999999999999</c:v>
                </c:pt>
                <c:pt idx="23622">
                  <c:v>17.059999999999999</c:v>
                </c:pt>
                <c:pt idx="23623">
                  <c:v>17.059999999999999</c:v>
                </c:pt>
                <c:pt idx="23624">
                  <c:v>17.04</c:v>
                </c:pt>
                <c:pt idx="23625">
                  <c:v>17.04</c:v>
                </c:pt>
                <c:pt idx="23626">
                  <c:v>17.05</c:v>
                </c:pt>
                <c:pt idx="23627">
                  <c:v>17.04</c:v>
                </c:pt>
                <c:pt idx="23628">
                  <c:v>17.04</c:v>
                </c:pt>
                <c:pt idx="23629">
                  <c:v>17.04</c:v>
                </c:pt>
                <c:pt idx="23630">
                  <c:v>17.03</c:v>
                </c:pt>
                <c:pt idx="23631">
                  <c:v>17.04</c:v>
                </c:pt>
                <c:pt idx="23632">
                  <c:v>17.04</c:v>
                </c:pt>
                <c:pt idx="23633">
                  <c:v>17.03</c:v>
                </c:pt>
                <c:pt idx="23634">
                  <c:v>17.05</c:v>
                </c:pt>
                <c:pt idx="23635">
                  <c:v>17.04</c:v>
                </c:pt>
                <c:pt idx="23636">
                  <c:v>17.04</c:v>
                </c:pt>
                <c:pt idx="23637">
                  <c:v>17.05</c:v>
                </c:pt>
                <c:pt idx="23638">
                  <c:v>17.03</c:v>
                </c:pt>
                <c:pt idx="23639">
                  <c:v>17.04</c:v>
                </c:pt>
                <c:pt idx="23640">
                  <c:v>17.03</c:v>
                </c:pt>
                <c:pt idx="23641">
                  <c:v>17.04</c:v>
                </c:pt>
                <c:pt idx="23642">
                  <c:v>17.010000000000002</c:v>
                </c:pt>
                <c:pt idx="23643">
                  <c:v>17.03</c:v>
                </c:pt>
                <c:pt idx="23644">
                  <c:v>17.02</c:v>
                </c:pt>
                <c:pt idx="23645">
                  <c:v>17.02</c:v>
                </c:pt>
                <c:pt idx="23646">
                  <c:v>17.010000000000002</c:v>
                </c:pt>
                <c:pt idx="23647">
                  <c:v>17</c:v>
                </c:pt>
                <c:pt idx="23648">
                  <c:v>17.010000000000002</c:v>
                </c:pt>
                <c:pt idx="23649">
                  <c:v>17.02</c:v>
                </c:pt>
                <c:pt idx="23650">
                  <c:v>17.010000000000002</c:v>
                </c:pt>
                <c:pt idx="23651">
                  <c:v>16.989999999999998</c:v>
                </c:pt>
                <c:pt idx="23652">
                  <c:v>17</c:v>
                </c:pt>
                <c:pt idx="23653">
                  <c:v>16.989999999999998</c:v>
                </c:pt>
                <c:pt idx="23654">
                  <c:v>16.989999999999998</c:v>
                </c:pt>
                <c:pt idx="23655">
                  <c:v>16.989999999999998</c:v>
                </c:pt>
                <c:pt idx="23656">
                  <c:v>17.010000000000002</c:v>
                </c:pt>
                <c:pt idx="23657">
                  <c:v>16.989999999999998</c:v>
                </c:pt>
                <c:pt idx="23658">
                  <c:v>17.010000000000002</c:v>
                </c:pt>
                <c:pt idx="23659">
                  <c:v>17.010000000000002</c:v>
                </c:pt>
                <c:pt idx="23660">
                  <c:v>17</c:v>
                </c:pt>
                <c:pt idx="23661">
                  <c:v>16.989999999999998</c:v>
                </c:pt>
                <c:pt idx="23662">
                  <c:v>16.98</c:v>
                </c:pt>
                <c:pt idx="23663">
                  <c:v>16.98</c:v>
                </c:pt>
                <c:pt idx="23664">
                  <c:v>16.989999999999998</c:v>
                </c:pt>
                <c:pt idx="23665">
                  <c:v>16.98</c:v>
                </c:pt>
                <c:pt idx="23666">
                  <c:v>16.98</c:v>
                </c:pt>
                <c:pt idx="23667">
                  <c:v>16.96</c:v>
                </c:pt>
                <c:pt idx="23668">
                  <c:v>16.940000000000001</c:v>
                </c:pt>
                <c:pt idx="23669">
                  <c:v>16.96</c:v>
                </c:pt>
                <c:pt idx="23670">
                  <c:v>16.96</c:v>
                </c:pt>
                <c:pt idx="23671">
                  <c:v>16.98</c:v>
                </c:pt>
                <c:pt idx="23672">
                  <c:v>17</c:v>
                </c:pt>
                <c:pt idx="23673">
                  <c:v>16.97</c:v>
                </c:pt>
                <c:pt idx="23674">
                  <c:v>16.98</c:v>
                </c:pt>
                <c:pt idx="23675">
                  <c:v>16.97</c:v>
                </c:pt>
                <c:pt idx="23676">
                  <c:v>16.97</c:v>
                </c:pt>
                <c:pt idx="23677">
                  <c:v>16.98</c:v>
                </c:pt>
                <c:pt idx="23678">
                  <c:v>16.97</c:v>
                </c:pt>
                <c:pt idx="23679">
                  <c:v>16.920000000000002</c:v>
                </c:pt>
                <c:pt idx="23680">
                  <c:v>16.95</c:v>
                </c:pt>
                <c:pt idx="23681">
                  <c:v>16.96</c:v>
                </c:pt>
                <c:pt idx="23682">
                  <c:v>16.95</c:v>
                </c:pt>
                <c:pt idx="23683">
                  <c:v>16.940000000000001</c:v>
                </c:pt>
                <c:pt idx="23684">
                  <c:v>16.95</c:v>
                </c:pt>
                <c:pt idx="23685">
                  <c:v>16.940000000000001</c:v>
                </c:pt>
                <c:pt idx="23686">
                  <c:v>16.96</c:v>
                </c:pt>
                <c:pt idx="23687">
                  <c:v>16.96</c:v>
                </c:pt>
                <c:pt idx="23688">
                  <c:v>16.98</c:v>
                </c:pt>
                <c:pt idx="23689">
                  <c:v>16.95</c:v>
                </c:pt>
                <c:pt idx="23690">
                  <c:v>16.95</c:v>
                </c:pt>
                <c:pt idx="23691">
                  <c:v>16.96</c:v>
                </c:pt>
                <c:pt idx="23692">
                  <c:v>16.940000000000001</c:v>
                </c:pt>
                <c:pt idx="23693">
                  <c:v>16.940000000000001</c:v>
                </c:pt>
                <c:pt idx="23694">
                  <c:v>16.940000000000001</c:v>
                </c:pt>
                <c:pt idx="23695">
                  <c:v>16.940000000000001</c:v>
                </c:pt>
                <c:pt idx="23696">
                  <c:v>16.93</c:v>
                </c:pt>
                <c:pt idx="23697">
                  <c:v>16.940000000000001</c:v>
                </c:pt>
                <c:pt idx="23698">
                  <c:v>16.93</c:v>
                </c:pt>
                <c:pt idx="23699">
                  <c:v>16.920000000000002</c:v>
                </c:pt>
                <c:pt idx="23700">
                  <c:v>16.91</c:v>
                </c:pt>
                <c:pt idx="23701">
                  <c:v>16.899999999999999</c:v>
                </c:pt>
                <c:pt idx="23702">
                  <c:v>16.899999999999999</c:v>
                </c:pt>
                <c:pt idx="23703">
                  <c:v>16.899999999999999</c:v>
                </c:pt>
                <c:pt idx="23704">
                  <c:v>16.89</c:v>
                </c:pt>
                <c:pt idx="23705">
                  <c:v>16.899999999999999</c:v>
                </c:pt>
                <c:pt idx="23706">
                  <c:v>16.88</c:v>
                </c:pt>
                <c:pt idx="23707">
                  <c:v>16.89</c:v>
                </c:pt>
                <c:pt idx="23708">
                  <c:v>16.88</c:v>
                </c:pt>
                <c:pt idx="23709">
                  <c:v>16.899999999999999</c:v>
                </c:pt>
                <c:pt idx="23710">
                  <c:v>16.89</c:v>
                </c:pt>
                <c:pt idx="23711">
                  <c:v>16.88</c:v>
                </c:pt>
                <c:pt idx="23712">
                  <c:v>16.88</c:v>
                </c:pt>
                <c:pt idx="23713">
                  <c:v>16.88</c:v>
                </c:pt>
                <c:pt idx="23714">
                  <c:v>16.87</c:v>
                </c:pt>
                <c:pt idx="23715">
                  <c:v>16.87</c:v>
                </c:pt>
                <c:pt idx="23716">
                  <c:v>16.87</c:v>
                </c:pt>
                <c:pt idx="23717">
                  <c:v>16.86</c:v>
                </c:pt>
                <c:pt idx="23718">
                  <c:v>16.850000000000001</c:v>
                </c:pt>
                <c:pt idx="23719">
                  <c:v>16.86</c:v>
                </c:pt>
                <c:pt idx="23720">
                  <c:v>16.86</c:v>
                </c:pt>
                <c:pt idx="23721">
                  <c:v>16.86</c:v>
                </c:pt>
                <c:pt idx="23722">
                  <c:v>16.850000000000001</c:v>
                </c:pt>
                <c:pt idx="23723">
                  <c:v>16.86</c:v>
                </c:pt>
                <c:pt idx="23724">
                  <c:v>16.86</c:v>
                </c:pt>
                <c:pt idx="23725">
                  <c:v>16.850000000000001</c:v>
                </c:pt>
                <c:pt idx="23726">
                  <c:v>16.84</c:v>
                </c:pt>
                <c:pt idx="23727">
                  <c:v>16.829999999999998</c:v>
                </c:pt>
                <c:pt idx="23728">
                  <c:v>16.829999999999998</c:v>
                </c:pt>
                <c:pt idx="23729">
                  <c:v>16.82</c:v>
                </c:pt>
                <c:pt idx="23730">
                  <c:v>16.809999999999999</c:v>
                </c:pt>
                <c:pt idx="23731">
                  <c:v>16.809999999999999</c:v>
                </c:pt>
                <c:pt idx="23732">
                  <c:v>16.8</c:v>
                </c:pt>
                <c:pt idx="23733">
                  <c:v>16.809999999999999</c:v>
                </c:pt>
                <c:pt idx="23734">
                  <c:v>16.8</c:v>
                </c:pt>
                <c:pt idx="23735">
                  <c:v>16.79</c:v>
                </c:pt>
                <c:pt idx="23736">
                  <c:v>16.8</c:v>
                </c:pt>
                <c:pt idx="23737">
                  <c:v>16.809999999999999</c:v>
                </c:pt>
                <c:pt idx="23738">
                  <c:v>16.77</c:v>
                </c:pt>
                <c:pt idx="23739">
                  <c:v>16.78</c:v>
                </c:pt>
                <c:pt idx="23740">
                  <c:v>16.8</c:v>
                </c:pt>
                <c:pt idx="23741">
                  <c:v>16.78</c:v>
                </c:pt>
                <c:pt idx="23742">
                  <c:v>16.78</c:v>
                </c:pt>
                <c:pt idx="23743">
                  <c:v>16.77</c:v>
                </c:pt>
                <c:pt idx="23744">
                  <c:v>16.77</c:v>
                </c:pt>
                <c:pt idx="23745">
                  <c:v>16.760000000000002</c:v>
                </c:pt>
                <c:pt idx="23746">
                  <c:v>16.760000000000002</c:v>
                </c:pt>
                <c:pt idx="23747">
                  <c:v>16.760000000000002</c:v>
                </c:pt>
                <c:pt idx="23748">
                  <c:v>16.760000000000002</c:v>
                </c:pt>
                <c:pt idx="23749">
                  <c:v>16.760000000000002</c:v>
                </c:pt>
                <c:pt idx="23750">
                  <c:v>16.739999999999998</c:v>
                </c:pt>
                <c:pt idx="23751">
                  <c:v>16.739999999999998</c:v>
                </c:pt>
                <c:pt idx="23752">
                  <c:v>16.739999999999998</c:v>
                </c:pt>
                <c:pt idx="23753">
                  <c:v>16.739999999999998</c:v>
                </c:pt>
                <c:pt idx="23754">
                  <c:v>16.73</c:v>
                </c:pt>
                <c:pt idx="23755">
                  <c:v>16.72</c:v>
                </c:pt>
                <c:pt idx="23756">
                  <c:v>16.739999999999998</c:v>
                </c:pt>
                <c:pt idx="23757">
                  <c:v>16.71</c:v>
                </c:pt>
                <c:pt idx="23758">
                  <c:v>16.71</c:v>
                </c:pt>
                <c:pt idx="23759">
                  <c:v>16.7</c:v>
                </c:pt>
                <c:pt idx="23760">
                  <c:v>16.7</c:v>
                </c:pt>
                <c:pt idx="23761">
                  <c:v>16.7</c:v>
                </c:pt>
                <c:pt idx="23762">
                  <c:v>16.71</c:v>
                </c:pt>
                <c:pt idx="23763">
                  <c:v>16.690000000000001</c:v>
                </c:pt>
                <c:pt idx="23764">
                  <c:v>16.68</c:v>
                </c:pt>
                <c:pt idx="23765">
                  <c:v>16.690000000000001</c:v>
                </c:pt>
                <c:pt idx="23766">
                  <c:v>16.690000000000001</c:v>
                </c:pt>
                <c:pt idx="23767">
                  <c:v>16.63</c:v>
                </c:pt>
                <c:pt idx="23768">
                  <c:v>16.68</c:v>
                </c:pt>
                <c:pt idx="23769">
                  <c:v>16.68</c:v>
                </c:pt>
                <c:pt idx="23770">
                  <c:v>16.66</c:v>
                </c:pt>
                <c:pt idx="23771">
                  <c:v>16.66</c:v>
                </c:pt>
                <c:pt idx="23772">
                  <c:v>16.670000000000002</c:v>
                </c:pt>
                <c:pt idx="23773">
                  <c:v>16.64</c:v>
                </c:pt>
                <c:pt idx="23774">
                  <c:v>16.66</c:v>
                </c:pt>
                <c:pt idx="23775">
                  <c:v>16.649999999999999</c:v>
                </c:pt>
                <c:pt idx="23776">
                  <c:v>16.64</c:v>
                </c:pt>
                <c:pt idx="23777">
                  <c:v>16.63</c:v>
                </c:pt>
                <c:pt idx="23778">
                  <c:v>16.64</c:v>
                </c:pt>
                <c:pt idx="23779">
                  <c:v>16.64</c:v>
                </c:pt>
                <c:pt idx="23780">
                  <c:v>16.63</c:v>
                </c:pt>
                <c:pt idx="23781">
                  <c:v>16.63</c:v>
                </c:pt>
                <c:pt idx="23782">
                  <c:v>16.62</c:v>
                </c:pt>
                <c:pt idx="23783">
                  <c:v>16.600000000000001</c:v>
                </c:pt>
                <c:pt idx="23784">
                  <c:v>16.62</c:v>
                </c:pt>
                <c:pt idx="23785">
                  <c:v>16.63</c:v>
                </c:pt>
                <c:pt idx="23786">
                  <c:v>16.61</c:v>
                </c:pt>
                <c:pt idx="23787">
                  <c:v>16.61</c:v>
                </c:pt>
                <c:pt idx="23788">
                  <c:v>16.600000000000001</c:v>
                </c:pt>
                <c:pt idx="23789">
                  <c:v>16.600000000000001</c:v>
                </c:pt>
                <c:pt idx="23790">
                  <c:v>16.579999999999998</c:v>
                </c:pt>
                <c:pt idx="23791">
                  <c:v>16.57</c:v>
                </c:pt>
                <c:pt idx="23792">
                  <c:v>16.559999999999999</c:v>
                </c:pt>
                <c:pt idx="23793">
                  <c:v>16.559999999999999</c:v>
                </c:pt>
                <c:pt idx="23794">
                  <c:v>16.559999999999999</c:v>
                </c:pt>
                <c:pt idx="23795">
                  <c:v>16.55</c:v>
                </c:pt>
                <c:pt idx="23796">
                  <c:v>16.54</c:v>
                </c:pt>
                <c:pt idx="23797">
                  <c:v>16.559999999999999</c:v>
                </c:pt>
                <c:pt idx="23798">
                  <c:v>16.55</c:v>
                </c:pt>
                <c:pt idx="23799">
                  <c:v>16.559999999999999</c:v>
                </c:pt>
                <c:pt idx="23800">
                  <c:v>16.54</c:v>
                </c:pt>
                <c:pt idx="23801">
                  <c:v>16.54</c:v>
                </c:pt>
                <c:pt idx="23802">
                  <c:v>16.53</c:v>
                </c:pt>
                <c:pt idx="23803">
                  <c:v>16.53</c:v>
                </c:pt>
                <c:pt idx="23804">
                  <c:v>16.54</c:v>
                </c:pt>
                <c:pt idx="23805">
                  <c:v>16.53</c:v>
                </c:pt>
                <c:pt idx="23806">
                  <c:v>16.52</c:v>
                </c:pt>
                <c:pt idx="23807">
                  <c:v>16.510000000000002</c:v>
                </c:pt>
                <c:pt idx="23808">
                  <c:v>16.510000000000002</c:v>
                </c:pt>
                <c:pt idx="23809">
                  <c:v>16.510000000000002</c:v>
                </c:pt>
                <c:pt idx="23810">
                  <c:v>16.5</c:v>
                </c:pt>
                <c:pt idx="23811">
                  <c:v>16.510000000000002</c:v>
                </c:pt>
                <c:pt idx="23812">
                  <c:v>16.510000000000002</c:v>
                </c:pt>
                <c:pt idx="23813">
                  <c:v>16.5</c:v>
                </c:pt>
                <c:pt idx="23814">
                  <c:v>16.5</c:v>
                </c:pt>
                <c:pt idx="23815">
                  <c:v>16.510000000000002</c:v>
                </c:pt>
                <c:pt idx="23816">
                  <c:v>16.5</c:v>
                </c:pt>
                <c:pt idx="23817">
                  <c:v>16.489999999999998</c:v>
                </c:pt>
                <c:pt idx="23818">
                  <c:v>16.48</c:v>
                </c:pt>
                <c:pt idx="23819">
                  <c:v>16.489999999999998</c:v>
                </c:pt>
                <c:pt idx="23820">
                  <c:v>16.48</c:v>
                </c:pt>
                <c:pt idx="23821">
                  <c:v>16.489999999999998</c:v>
                </c:pt>
                <c:pt idx="23822">
                  <c:v>16.48</c:v>
                </c:pt>
                <c:pt idx="23823">
                  <c:v>16.48</c:v>
                </c:pt>
                <c:pt idx="23824">
                  <c:v>16.46</c:v>
                </c:pt>
                <c:pt idx="23825">
                  <c:v>16.47</c:v>
                </c:pt>
                <c:pt idx="23826">
                  <c:v>16.47</c:v>
                </c:pt>
                <c:pt idx="23827">
                  <c:v>16.46</c:v>
                </c:pt>
                <c:pt idx="23828">
                  <c:v>16.45</c:v>
                </c:pt>
                <c:pt idx="23829">
                  <c:v>16.45</c:v>
                </c:pt>
                <c:pt idx="23830">
                  <c:v>16.440000000000001</c:v>
                </c:pt>
                <c:pt idx="23831">
                  <c:v>16.43</c:v>
                </c:pt>
                <c:pt idx="23832">
                  <c:v>16.440000000000001</c:v>
                </c:pt>
                <c:pt idx="23833">
                  <c:v>16.43</c:v>
                </c:pt>
                <c:pt idx="23834">
                  <c:v>16.440000000000001</c:v>
                </c:pt>
                <c:pt idx="23835">
                  <c:v>16.45</c:v>
                </c:pt>
                <c:pt idx="23836">
                  <c:v>16.45</c:v>
                </c:pt>
                <c:pt idx="23837">
                  <c:v>16.46</c:v>
                </c:pt>
                <c:pt idx="23838">
                  <c:v>16.47</c:v>
                </c:pt>
                <c:pt idx="23839">
                  <c:v>16.440000000000001</c:v>
                </c:pt>
                <c:pt idx="23840">
                  <c:v>16.45</c:v>
                </c:pt>
                <c:pt idx="23841">
                  <c:v>16.440000000000001</c:v>
                </c:pt>
                <c:pt idx="23842">
                  <c:v>16.440000000000001</c:v>
                </c:pt>
                <c:pt idx="23843">
                  <c:v>16.440000000000001</c:v>
                </c:pt>
                <c:pt idx="23844">
                  <c:v>16.440000000000001</c:v>
                </c:pt>
                <c:pt idx="23845">
                  <c:v>16.43</c:v>
                </c:pt>
                <c:pt idx="23846">
                  <c:v>16.41</c:v>
                </c:pt>
                <c:pt idx="23847">
                  <c:v>16.43</c:v>
                </c:pt>
                <c:pt idx="23848">
                  <c:v>16.420000000000002</c:v>
                </c:pt>
                <c:pt idx="23849">
                  <c:v>16.41</c:v>
                </c:pt>
                <c:pt idx="23850">
                  <c:v>16.399999999999999</c:v>
                </c:pt>
                <c:pt idx="23851">
                  <c:v>16.399999999999999</c:v>
                </c:pt>
                <c:pt idx="23852">
                  <c:v>16.39</c:v>
                </c:pt>
                <c:pt idx="23853">
                  <c:v>16.399999999999999</c:v>
                </c:pt>
                <c:pt idx="23854">
                  <c:v>16.41</c:v>
                </c:pt>
                <c:pt idx="23855">
                  <c:v>16.41</c:v>
                </c:pt>
                <c:pt idx="23856">
                  <c:v>16.38</c:v>
                </c:pt>
                <c:pt idx="23857">
                  <c:v>16.38</c:v>
                </c:pt>
                <c:pt idx="23858">
                  <c:v>16.37</c:v>
                </c:pt>
                <c:pt idx="23859">
                  <c:v>16.38</c:v>
                </c:pt>
                <c:pt idx="23860">
                  <c:v>16.37</c:v>
                </c:pt>
                <c:pt idx="23861">
                  <c:v>16.36</c:v>
                </c:pt>
                <c:pt idx="23862">
                  <c:v>16.38</c:v>
                </c:pt>
                <c:pt idx="23863">
                  <c:v>16.36</c:v>
                </c:pt>
                <c:pt idx="23864">
                  <c:v>16.37</c:v>
                </c:pt>
                <c:pt idx="23865">
                  <c:v>16.36</c:v>
                </c:pt>
                <c:pt idx="23866">
                  <c:v>16.350000000000001</c:v>
                </c:pt>
                <c:pt idx="23867">
                  <c:v>16.34</c:v>
                </c:pt>
                <c:pt idx="23868">
                  <c:v>16.36</c:v>
                </c:pt>
                <c:pt idx="23869">
                  <c:v>16.36</c:v>
                </c:pt>
                <c:pt idx="23870">
                  <c:v>16.34</c:v>
                </c:pt>
                <c:pt idx="23871">
                  <c:v>16.350000000000001</c:v>
                </c:pt>
                <c:pt idx="23872">
                  <c:v>16.34</c:v>
                </c:pt>
                <c:pt idx="23873">
                  <c:v>16.329999999999998</c:v>
                </c:pt>
                <c:pt idx="23874">
                  <c:v>16.34</c:v>
                </c:pt>
                <c:pt idx="23875">
                  <c:v>16.34</c:v>
                </c:pt>
                <c:pt idx="23876">
                  <c:v>16.34</c:v>
                </c:pt>
                <c:pt idx="23877">
                  <c:v>16.32</c:v>
                </c:pt>
                <c:pt idx="23878">
                  <c:v>16.32</c:v>
                </c:pt>
                <c:pt idx="23879">
                  <c:v>16.329999999999998</c:v>
                </c:pt>
                <c:pt idx="23880">
                  <c:v>16.309999999999999</c:v>
                </c:pt>
                <c:pt idx="23881">
                  <c:v>16.32</c:v>
                </c:pt>
                <c:pt idx="23882">
                  <c:v>16.32</c:v>
                </c:pt>
                <c:pt idx="23883">
                  <c:v>16.309999999999999</c:v>
                </c:pt>
                <c:pt idx="23884">
                  <c:v>16.309999999999999</c:v>
                </c:pt>
                <c:pt idx="23885">
                  <c:v>16.309999999999999</c:v>
                </c:pt>
                <c:pt idx="23886">
                  <c:v>16.309999999999999</c:v>
                </c:pt>
                <c:pt idx="23887">
                  <c:v>16.3</c:v>
                </c:pt>
                <c:pt idx="23888">
                  <c:v>16.3</c:v>
                </c:pt>
                <c:pt idx="23889">
                  <c:v>16.29</c:v>
                </c:pt>
                <c:pt idx="23890">
                  <c:v>16.29</c:v>
                </c:pt>
                <c:pt idx="23891">
                  <c:v>16.3</c:v>
                </c:pt>
                <c:pt idx="23892">
                  <c:v>16.3</c:v>
                </c:pt>
                <c:pt idx="23893">
                  <c:v>16.28</c:v>
                </c:pt>
                <c:pt idx="23894">
                  <c:v>16.29</c:v>
                </c:pt>
                <c:pt idx="23895">
                  <c:v>16.27</c:v>
                </c:pt>
                <c:pt idx="23896">
                  <c:v>16.27</c:v>
                </c:pt>
                <c:pt idx="23897">
                  <c:v>16.25</c:v>
                </c:pt>
                <c:pt idx="23898">
                  <c:v>16.25</c:v>
                </c:pt>
                <c:pt idx="23899">
                  <c:v>16.25</c:v>
                </c:pt>
                <c:pt idx="23900">
                  <c:v>16.260000000000002</c:v>
                </c:pt>
                <c:pt idx="23901">
                  <c:v>16.25</c:v>
                </c:pt>
                <c:pt idx="23902">
                  <c:v>16.260000000000002</c:v>
                </c:pt>
                <c:pt idx="23903">
                  <c:v>16.25</c:v>
                </c:pt>
                <c:pt idx="23904">
                  <c:v>16.25</c:v>
                </c:pt>
                <c:pt idx="23905">
                  <c:v>16.23</c:v>
                </c:pt>
                <c:pt idx="23906">
                  <c:v>16.260000000000002</c:v>
                </c:pt>
                <c:pt idx="23907">
                  <c:v>16.25</c:v>
                </c:pt>
                <c:pt idx="23908">
                  <c:v>16.239999999999998</c:v>
                </c:pt>
                <c:pt idx="23909">
                  <c:v>16.239999999999998</c:v>
                </c:pt>
                <c:pt idx="23910">
                  <c:v>16.239999999999998</c:v>
                </c:pt>
                <c:pt idx="23911">
                  <c:v>16.25</c:v>
                </c:pt>
                <c:pt idx="23912">
                  <c:v>16.22</c:v>
                </c:pt>
                <c:pt idx="23913">
                  <c:v>16.25</c:v>
                </c:pt>
                <c:pt idx="23914">
                  <c:v>16.22</c:v>
                </c:pt>
                <c:pt idx="23915">
                  <c:v>16.23</c:v>
                </c:pt>
                <c:pt idx="23916">
                  <c:v>16.22</c:v>
                </c:pt>
                <c:pt idx="23917">
                  <c:v>16.239999999999998</c:v>
                </c:pt>
                <c:pt idx="23918">
                  <c:v>16.23</c:v>
                </c:pt>
                <c:pt idx="23919">
                  <c:v>16.239999999999998</c:v>
                </c:pt>
                <c:pt idx="23920">
                  <c:v>16.22</c:v>
                </c:pt>
                <c:pt idx="23921">
                  <c:v>16.23</c:v>
                </c:pt>
                <c:pt idx="23922">
                  <c:v>16.23</c:v>
                </c:pt>
                <c:pt idx="23923">
                  <c:v>16.239999999999998</c:v>
                </c:pt>
                <c:pt idx="23924">
                  <c:v>16.239999999999998</c:v>
                </c:pt>
                <c:pt idx="23925">
                  <c:v>16.239999999999998</c:v>
                </c:pt>
                <c:pt idx="23926">
                  <c:v>16.25</c:v>
                </c:pt>
                <c:pt idx="23927">
                  <c:v>16.239999999999998</c:v>
                </c:pt>
                <c:pt idx="23928">
                  <c:v>16.239999999999998</c:v>
                </c:pt>
                <c:pt idx="23929">
                  <c:v>16.239999999999998</c:v>
                </c:pt>
                <c:pt idx="23930">
                  <c:v>16.23</c:v>
                </c:pt>
                <c:pt idx="23931">
                  <c:v>16.239999999999998</c:v>
                </c:pt>
                <c:pt idx="23932">
                  <c:v>16.239999999999998</c:v>
                </c:pt>
                <c:pt idx="23933">
                  <c:v>16.25</c:v>
                </c:pt>
                <c:pt idx="23934">
                  <c:v>16.239999999999998</c:v>
                </c:pt>
                <c:pt idx="23935">
                  <c:v>16.25</c:v>
                </c:pt>
                <c:pt idx="23936">
                  <c:v>16.22</c:v>
                </c:pt>
                <c:pt idx="23937">
                  <c:v>16.239999999999998</c:v>
                </c:pt>
                <c:pt idx="23938">
                  <c:v>16.239999999999998</c:v>
                </c:pt>
                <c:pt idx="23939">
                  <c:v>16.239999999999998</c:v>
                </c:pt>
                <c:pt idx="23940">
                  <c:v>16.239999999999998</c:v>
                </c:pt>
                <c:pt idx="23941">
                  <c:v>16.239999999999998</c:v>
                </c:pt>
                <c:pt idx="23942">
                  <c:v>16.239999999999998</c:v>
                </c:pt>
                <c:pt idx="23943">
                  <c:v>16.23</c:v>
                </c:pt>
                <c:pt idx="23944">
                  <c:v>16.239999999999998</c:v>
                </c:pt>
                <c:pt idx="23945">
                  <c:v>16.239999999999998</c:v>
                </c:pt>
                <c:pt idx="23946">
                  <c:v>16.23</c:v>
                </c:pt>
                <c:pt idx="23947">
                  <c:v>16.22</c:v>
                </c:pt>
                <c:pt idx="23948">
                  <c:v>16.22</c:v>
                </c:pt>
                <c:pt idx="23949">
                  <c:v>16.22</c:v>
                </c:pt>
                <c:pt idx="23950">
                  <c:v>16.22</c:v>
                </c:pt>
                <c:pt idx="23951">
                  <c:v>16.21</c:v>
                </c:pt>
                <c:pt idx="23952">
                  <c:v>16.22</c:v>
                </c:pt>
                <c:pt idx="23953">
                  <c:v>16.21</c:v>
                </c:pt>
                <c:pt idx="23954">
                  <c:v>16.21</c:v>
                </c:pt>
                <c:pt idx="23955">
                  <c:v>16.190000000000001</c:v>
                </c:pt>
                <c:pt idx="23956">
                  <c:v>16.21</c:v>
                </c:pt>
                <c:pt idx="23957">
                  <c:v>16.190000000000001</c:v>
                </c:pt>
                <c:pt idx="23958">
                  <c:v>16.21</c:v>
                </c:pt>
                <c:pt idx="23959">
                  <c:v>16.22</c:v>
                </c:pt>
                <c:pt idx="23960">
                  <c:v>16.190000000000001</c:v>
                </c:pt>
                <c:pt idx="23961">
                  <c:v>16.190000000000001</c:v>
                </c:pt>
                <c:pt idx="23962">
                  <c:v>16.2</c:v>
                </c:pt>
                <c:pt idx="23963">
                  <c:v>16.2</c:v>
                </c:pt>
                <c:pt idx="23964">
                  <c:v>16.18</c:v>
                </c:pt>
                <c:pt idx="23965">
                  <c:v>16.2</c:v>
                </c:pt>
                <c:pt idx="23966">
                  <c:v>16.190000000000001</c:v>
                </c:pt>
                <c:pt idx="23967">
                  <c:v>16.170000000000002</c:v>
                </c:pt>
                <c:pt idx="23968">
                  <c:v>16.2</c:v>
                </c:pt>
                <c:pt idx="23969">
                  <c:v>16.190000000000001</c:v>
                </c:pt>
                <c:pt idx="23970">
                  <c:v>16.18</c:v>
                </c:pt>
                <c:pt idx="23971">
                  <c:v>16.18</c:v>
                </c:pt>
                <c:pt idx="23972">
                  <c:v>16.190000000000001</c:v>
                </c:pt>
                <c:pt idx="23973">
                  <c:v>16.170000000000002</c:v>
                </c:pt>
                <c:pt idx="23974">
                  <c:v>16.149999999999999</c:v>
                </c:pt>
                <c:pt idx="23975">
                  <c:v>16.16</c:v>
                </c:pt>
                <c:pt idx="23976">
                  <c:v>16.16</c:v>
                </c:pt>
                <c:pt idx="23977">
                  <c:v>16.149999999999999</c:v>
                </c:pt>
                <c:pt idx="23978">
                  <c:v>16.14</c:v>
                </c:pt>
                <c:pt idx="23979">
                  <c:v>16.14</c:v>
                </c:pt>
                <c:pt idx="23980">
                  <c:v>16.149999999999999</c:v>
                </c:pt>
                <c:pt idx="23981">
                  <c:v>16.14</c:v>
                </c:pt>
                <c:pt idx="23982">
                  <c:v>16.149999999999999</c:v>
                </c:pt>
                <c:pt idx="23983">
                  <c:v>16.149999999999999</c:v>
                </c:pt>
                <c:pt idx="23984">
                  <c:v>16.14</c:v>
                </c:pt>
                <c:pt idx="23985">
                  <c:v>16.14</c:v>
                </c:pt>
                <c:pt idx="23986">
                  <c:v>16.149999999999999</c:v>
                </c:pt>
                <c:pt idx="23987">
                  <c:v>16.14</c:v>
                </c:pt>
                <c:pt idx="23988">
                  <c:v>16.14</c:v>
                </c:pt>
                <c:pt idx="23989">
                  <c:v>16.14</c:v>
                </c:pt>
                <c:pt idx="23990">
                  <c:v>16.14</c:v>
                </c:pt>
                <c:pt idx="23991">
                  <c:v>16.14</c:v>
                </c:pt>
                <c:pt idx="23992">
                  <c:v>16.14</c:v>
                </c:pt>
                <c:pt idx="23993">
                  <c:v>16.16</c:v>
                </c:pt>
                <c:pt idx="23994">
                  <c:v>16.149999999999999</c:v>
                </c:pt>
                <c:pt idx="23995">
                  <c:v>16.16</c:v>
                </c:pt>
                <c:pt idx="23996">
                  <c:v>16.149999999999999</c:v>
                </c:pt>
                <c:pt idx="23997">
                  <c:v>16.13</c:v>
                </c:pt>
                <c:pt idx="23998">
                  <c:v>16.14</c:v>
                </c:pt>
                <c:pt idx="23999">
                  <c:v>16.149999999999999</c:v>
                </c:pt>
                <c:pt idx="24000">
                  <c:v>16.14</c:v>
                </c:pt>
                <c:pt idx="24001">
                  <c:v>16.14</c:v>
                </c:pt>
                <c:pt idx="24002">
                  <c:v>16.13</c:v>
                </c:pt>
                <c:pt idx="24003">
                  <c:v>16.14</c:v>
                </c:pt>
                <c:pt idx="24004">
                  <c:v>16.14</c:v>
                </c:pt>
                <c:pt idx="24005">
                  <c:v>16.12</c:v>
                </c:pt>
                <c:pt idx="24006">
                  <c:v>16.12</c:v>
                </c:pt>
                <c:pt idx="24007">
                  <c:v>16.13</c:v>
                </c:pt>
                <c:pt idx="24008">
                  <c:v>16.12</c:v>
                </c:pt>
                <c:pt idx="24009">
                  <c:v>16.13</c:v>
                </c:pt>
                <c:pt idx="24010">
                  <c:v>16.12</c:v>
                </c:pt>
                <c:pt idx="24011">
                  <c:v>16.12</c:v>
                </c:pt>
                <c:pt idx="24012">
                  <c:v>16.11</c:v>
                </c:pt>
                <c:pt idx="24013">
                  <c:v>16.11</c:v>
                </c:pt>
                <c:pt idx="24014">
                  <c:v>16.11</c:v>
                </c:pt>
                <c:pt idx="24015">
                  <c:v>16.100000000000001</c:v>
                </c:pt>
                <c:pt idx="24016">
                  <c:v>16.09</c:v>
                </c:pt>
                <c:pt idx="24017">
                  <c:v>16.11</c:v>
                </c:pt>
                <c:pt idx="24018">
                  <c:v>16.100000000000001</c:v>
                </c:pt>
                <c:pt idx="24019">
                  <c:v>16.079999999999998</c:v>
                </c:pt>
                <c:pt idx="24020">
                  <c:v>16.100000000000001</c:v>
                </c:pt>
                <c:pt idx="24021">
                  <c:v>16.09</c:v>
                </c:pt>
                <c:pt idx="24022">
                  <c:v>16.079999999999998</c:v>
                </c:pt>
                <c:pt idx="24023">
                  <c:v>16.079999999999998</c:v>
                </c:pt>
                <c:pt idx="24024">
                  <c:v>16.079999999999998</c:v>
                </c:pt>
                <c:pt idx="24025">
                  <c:v>16.07</c:v>
                </c:pt>
                <c:pt idx="24026">
                  <c:v>16.07</c:v>
                </c:pt>
                <c:pt idx="24027">
                  <c:v>16.059999999999999</c:v>
                </c:pt>
                <c:pt idx="24028">
                  <c:v>16.05</c:v>
                </c:pt>
                <c:pt idx="24029">
                  <c:v>16.05</c:v>
                </c:pt>
                <c:pt idx="24030">
                  <c:v>16.05</c:v>
                </c:pt>
                <c:pt idx="24031">
                  <c:v>16.05</c:v>
                </c:pt>
                <c:pt idx="24032">
                  <c:v>16.05</c:v>
                </c:pt>
                <c:pt idx="24033">
                  <c:v>16.05</c:v>
                </c:pt>
                <c:pt idx="24034">
                  <c:v>16.04</c:v>
                </c:pt>
                <c:pt idx="24035">
                  <c:v>16.05</c:v>
                </c:pt>
                <c:pt idx="24036">
                  <c:v>16.03</c:v>
                </c:pt>
                <c:pt idx="24037">
                  <c:v>16.04</c:v>
                </c:pt>
                <c:pt idx="24038">
                  <c:v>16.05</c:v>
                </c:pt>
                <c:pt idx="24039">
                  <c:v>16.02</c:v>
                </c:pt>
                <c:pt idx="24040">
                  <c:v>16.02</c:v>
                </c:pt>
                <c:pt idx="24041">
                  <c:v>16.03</c:v>
                </c:pt>
                <c:pt idx="24042">
                  <c:v>16.02</c:v>
                </c:pt>
                <c:pt idx="24043">
                  <c:v>16.010000000000002</c:v>
                </c:pt>
                <c:pt idx="24044">
                  <c:v>16.010000000000002</c:v>
                </c:pt>
                <c:pt idx="24045">
                  <c:v>16.010000000000002</c:v>
                </c:pt>
                <c:pt idx="24046">
                  <c:v>16</c:v>
                </c:pt>
                <c:pt idx="24047">
                  <c:v>16</c:v>
                </c:pt>
                <c:pt idx="24048">
                  <c:v>16</c:v>
                </c:pt>
                <c:pt idx="24049">
                  <c:v>15.99</c:v>
                </c:pt>
                <c:pt idx="24050">
                  <c:v>15.99</c:v>
                </c:pt>
                <c:pt idx="24051">
                  <c:v>15.99</c:v>
                </c:pt>
                <c:pt idx="24052">
                  <c:v>15.99</c:v>
                </c:pt>
                <c:pt idx="24053">
                  <c:v>16</c:v>
                </c:pt>
                <c:pt idx="24054">
                  <c:v>15.98</c:v>
                </c:pt>
                <c:pt idx="24055">
                  <c:v>16</c:v>
                </c:pt>
                <c:pt idx="24056">
                  <c:v>15.98</c:v>
                </c:pt>
                <c:pt idx="24057">
                  <c:v>15.97</c:v>
                </c:pt>
                <c:pt idx="24058">
                  <c:v>15.97</c:v>
                </c:pt>
                <c:pt idx="24059">
                  <c:v>15.96</c:v>
                </c:pt>
                <c:pt idx="24060">
                  <c:v>15.96</c:v>
                </c:pt>
                <c:pt idx="24061">
                  <c:v>15.96</c:v>
                </c:pt>
                <c:pt idx="24062">
                  <c:v>15.96</c:v>
                </c:pt>
                <c:pt idx="24063">
                  <c:v>15.96</c:v>
                </c:pt>
                <c:pt idx="24064">
                  <c:v>15.95</c:v>
                </c:pt>
                <c:pt idx="24065">
                  <c:v>15.96</c:v>
                </c:pt>
                <c:pt idx="24066">
                  <c:v>15.97</c:v>
                </c:pt>
                <c:pt idx="24067">
                  <c:v>15.91</c:v>
                </c:pt>
                <c:pt idx="24068">
                  <c:v>15.95</c:v>
                </c:pt>
                <c:pt idx="24069">
                  <c:v>15.95</c:v>
                </c:pt>
                <c:pt idx="24070">
                  <c:v>15.95</c:v>
                </c:pt>
                <c:pt idx="24071">
                  <c:v>15.93</c:v>
                </c:pt>
                <c:pt idx="24072">
                  <c:v>15.94</c:v>
                </c:pt>
                <c:pt idx="24073">
                  <c:v>15.93</c:v>
                </c:pt>
                <c:pt idx="24074">
                  <c:v>15.92</c:v>
                </c:pt>
                <c:pt idx="24075">
                  <c:v>15.93</c:v>
                </c:pt>
                <c:pt idx="24076">
                  <c:v>15.92</c:v>
                </c:pt>
                <c:pt idx="24077">
                  <c:v>15.91</c:v>
                </c:pt>
                <c:pt idx="24078">
                  <c:v>15.92</c:v>
                </c:pt>
                <c:pt idx="24079">
                  <c:v>15.91</c:v>
                </c:pt>
                <c:pt idx="24080">
                  <c:v>15.9</c:v>
                </c:pt>
                <c:pt idx="24081">
                  <c:v>15.89</c:v>
                </c:pt>
                <c:pt idx="24082">
                  <c:v>15.92</c:v>
                </c:pt>
                <c:pt idx="24083">
                  <c:v>15.94</c:v>
                </c:pt>
                <c:pt idx="24084">
                  <c:v>15.94</c:v>
                </c:pt>
                <c:pt idx="24085">
                  <c:v>15.92</c:v>
                </c:pt>
                <c:pt idx="24086">
                  <c:v>15.93</c:v>
                </c:pt>
                <c:pt idx="24087">
                  <c:v>15.93</c:v>
                </c:pt>
                <c:pt idx="24088">
                  <c:v>15.93</c:v>
                </c:pt>
                <c:pt idx="24089">
                  <c:v>15.93</c:v>
                </c:pt>
                <c:pt idx="24090">
                  <c:v>15.94</c:v>
                </c:pt>
                <c:pt idx="24091">
                  <c:v>15.96</c:v>
                </c:pt>
                <c:pt idx="24092">
                  <c:v>15.93</c:v>
                </c:pt>
                <c:pt idx="24093">
                  <c:v>15.94</c:v>
                </c:pt>
                <c:pt idx="24094">
                  <c:v>15.91</c:v>
                </c:pt>
                <c:pt idx="24095">
                  <c:v>15.93</c:v>
                </c:pt>
                <c:pt idx="24096">
                  <c:v>15.92</c:v>
                </c:pt>
                <c:pt idx="24097">
                  <c:v>15.93</c:v>
                </c:pt>
                <c:pt idx="24098">
                  <c:v>15.92</c:v>
                </c:pt>
                <c:pt idx="24099">
                  <c:v>15.91</c:v>
                </c:pt>
                <c:pt idx="24100">
                  <c:v>15.92</c:v>
                </c:pt>
                <c:pt idx="24101">
                  <c:v>15.93</c:v>
                </c:pt>
                <c:pt idx="24102">
                  <c:v>15.9</c:v>
                </c:pt>
                <c:pt idx="24103">
                  <c:v>15.91</c:v>
                </c:pt>
                <c:pt idx="24104">
                  <c:v>15.91</c:v>
                </c:pt>
                <c:pt idx="24105">
                  <c:v>15.91</c:v>
                </c:pt>
                <c:pt idx="24106">
                  <c:v>15.91</c:v>
                </c:pt>
                <c:pt idx="24107">
                  <c:v>15.91</c:v>
                </c:pt>
                <c:pt idx="24108">
                  <c:v>15.9</c:v>
                </c:pt>
                <c:pt idx="24109">
                  <c:v>15.91</c:v>
                </c:pt>
                <c:pt idx="24110">
                  <c:v>15.9</c:v>
                </c:pt>
                <c:pt idx="24111">
                  <c:v>15.89</c:v>
                </c:pt>
                <c:pt idx="24112">
                  <c:v>15.89</c:v>
                </c:pt>
                <c:pt idx="24113">
                  <c:v>15.89</c:v>
                </c:pt>
                <c:pt idx="24114">
                  <c:v>15.9</c:v>
                </c:pt>
                <c:pt idx="24115">
                  <c:v>15.89</c:v>
                </c:pt>
                <c:pt idx="24116">
                  <c:v>15.89</c:v>
                </c:pt>
                <c:pt idx="24117">
                  <c:v>15.89</c:v>
                </c:pt>
                <c:pt idx="24118">
                  <c:v>15.88</c:v>
                </c:pt>
                <c:pt idx="24119">
                  <c:v>15.89</c:v>
                </c:pt>
                <c:pt idx="24120">
                  <c:v>15.89</c:v>
                </c:pt>
                <c:pt idx="24121">
                  <c:v>15.87</c:v>
                </c:pt>
                <c:pt idx="24122">
                  <c:v>15.87</c:v>
                </c:pt>
                <c:pt idx="24123">
                  <c:v>15.88</c:v>
                </c:pt>
                <c:pt idx="24124">
                  <c:v>15.89</c:v>
                </c:pt>
                <c:pt idx="24125">
                  <c:v>15.88</c:v>
                </c:pt>
                <c:pt idx="24126">
                  <c:v>15.87</c:v>
                </c:pt>
                <c:pt idx="24127">
                  <c:v>15.86</c:v>
                </c:pt>
                <c:pt idx="24128">
                  <c:v>15.89</c:v>
                </c:pt>
                <c:pt idx="24129">
                  <c:v>15.87</c:v>
                </c:pt>
                <c:pt idx="24130">
                  <c:v>15.86</c:v>
                </c:pt>
                <c:pt idx="24131">
                  <c:v>15.86</c:v>
                </c:pt>
                <c:pt idx="24132">
                  <c:v>15.88</c:v>
                </c:pt>
                <c:pt idx="24133">
                  <c:v>15.86</c:v>
                </c:pt>
                <c:pt idx="24134">
                  <c:v>15.86</c:v>
                </c:pt>
                <c:pt idx="24135">
                  <c:v>15.85</c:v>
                </c:pt>
                <c:pt idx="24136">
                  <c:v>15.85</c:v>
                </c:pt>
                <c:pt idx="24137">
                  <c:v>15.85</c:v>
                </c:pt>
                <c:pt idx="24138">
                  <c:v>15.85</c:v>
                </c:pt>
                <c:pt idx="24139">
                  <c:v>15.86</c:v>
                </c:pt>
                <c:pt idx="24140">
                  <c:v>15.84</c:v>
                </c:pt>
                <c:pt idx="24141">
                  <c:v>15.83</c:v>
                </c:pt>
                <c:pt idx="24142">
                  <c:v>15.84</c:v>
                </c:pt>
                <c:pt idx="24143">
                  <c:v>15.84</c:v>
                </c:pt>
                <c:pt idx="24144">
                  <c:v>15.83</c:v>
                </c:pt>
                <c:pt idx="24145">
                  <c:v>15.84</c:v>
                </c:pt>
                <c:pt idx="24146">
                  <c:v>15.83</c:v>
                </c:pt>
                <c:pt idx="24147">
                  <c:v>15.83</c:v>
                </c:pt>
                <c:pt idx="24148">
                  <c:v>15.83</c:v>
                </c:pt>
                <c:pt idx="24149">
                  <c:v>15.83</c:v>
                </c:pt>
                <c:pt idx="24150">
                  <c:v>15.83</c:v>
                </c:pt>
                <c:pt idx="24151">
                  <c:v>15.83</c:v>
                </c:pt>
                <c:pt idx="24152">
                  <c:v>15.82</c:v>
                </c:pt>
                <c:pt idx="24153">
                  <c:v>15.81</c:v>
                </c:pt>
                <c:pt idx="24154">
                  <c:v>15.82</c:v>
                </c:pt>
                <c:pt idx="24155">
                  <c:v>15.81</c:v>
                </c:pt>
                <c:pt idx="24156">
                  <c:v>15.87</c:v>
                </c:pt>
                <c:pt idx="24157">
                  <c:v>15.81</c:v>
                </c:pt>
                <c:pt idx="24158">
                  <c:v>15.83</c:v>
                </c:pt>
                <c:pt idx="24159">
                  <c:v>15.82</c:v>
                </c:pt>
                <c:pt idx="24160">
                  <c:v>15.82</c:v>
                </c:pt>
                <c:pt idx="24161">
                  <c:v>15.82</c:v>
                </c:pt>
                <c:pt idx="24162">
                  <c:v>15.82</c:v>
                </c:pt>
                <c:pt idx="24163">
                  <c:v>15.82</c:v>
                </c:pt>
                <c:pt idx="24164">
                  <c:v>15.81</c:v>
                </c:pt>
                <c:pt idx="24165">
                  <c:v>15.81</c:v>
                </c:pt>
                <c:pt idx="24166">
                  <c:v>15.81</c:v>
                </c:pt>
                <c:pt idx="24167">
                  <c:v>15.82</c:v>
                </c:pt>
                <c:pt idx="24168">
                  <c:v>15.8</c:v>
                </c:pt>
                <c:pt idx="24169">
                  <c:v>15.79</c:v>
                </c:pt>
                <c:pt idx="24170">
                  <c:v>15.79</c:v>
                </c:pt>
                <c:pt idx="24171">
                  <c:v>15.82</c:v>
                </c:pt>
                <c:pt idx="24172">
                  <c:v>15.82</c:v>
                </c:pt>
                <c:pt idx="24173">
                  <c:v>15.81</c:v>
                </c:pt>
                <c:pt idx="24174">
                  <c:v>15.81</c:v>
                </c:pt>
                <c:pt idx="24175">
                  <c:v>15.81</c:v>
                </c:pt>
                <c:pt idx="24176">
                  <c:v>15.81</c:v>
                </c:pt>
                <c:pt idx="24177">
                  <c:v>15.81</c:v>
                </c:pt>
                <c:pt idx="24178">
                  <c:v>15.82</c:v>
                </c:pt>
                <c:pt idx="24179">
                  <c:v>15.81</c:v>
                </c:pt>
                <c:pt idx="24180">
                  <c:v>15.8</c:v>
                </c:pt>
                <c:pt idx="24181">
                  <c:v>15.8</c:v>
                </c:pt>
                <c:pt idx="24182">
                  <c:v>15.79</c:v>
                </c:pt>
                <c:pt idx="24183">
                  <c:v>15.79</c:v>
                </c:pt>
                <c:pt idx="24184">
                  <c:v>15.81</c:v>
                </c:pt>
                <c:pt idx="24185">
                  <c:v>15.79</c:v>
                </c:pt>
                <c:pt idx="24186">
                  <c:v>15.79</c:v>
                </c:pt>
                <c:pt idx="24187">
                  <c:v>15.8</c:v>
                </c:pt>
                <c:pt idx="24188">
                  <c:v>15.79</c:v>
                </c:pt>
                <c:pt idx="24189">
                  <c:v>15.79</c:v>
                </c:pt>
                <c:pt idx="24190">
                  <c:v>15.79</c:v>
                </c:pt>
                <c:pt idx="24191">
                  <c:v>15.77</c:v>
                </c:pt>
                <c:pt idx="24192">
                  <c:v>15.77</c:v>
                </c:pt>
                <c:pt idx="24193">
                  <c:v>15.77</c:v>
                </c:pt>
                <c:pt idx="24194">
                  <c:v>15.79</c:v>
                </c:pt>
                <c:pt idx="24195">
                  <c:v>15.78</c:v>
                </c:pt>
                <c:pt idx="24196">
                  <c:v>15.79</c:v>
                </c:pt>
                <c:pt idx="24197">
                  <c:v>15.78</c:v>
                </c:pt>
                <c:pt idx="24198">
                  <c:v>15.79</c:v>
                </c:pt>
                <c:pt idx="24199">
                  <c:v>15.79</c:v>
                </c:pt>
                <c:pt idx="24200">
                  <c:v>15.79</c:v>
                </c:pt>
                <c:pt idx="24201">
                  <c:v>15.79</c:v>
                </c:pt>
                <c:pt idx="24202">
                  <c:v>15.78</c:v>
                </c:pt>
                <c:pt idx="24203">
                  <c:v>15.79</c:v>
                </c:pt>
                <c:pt idx="24204">
                  <c:v>15.77</c:v>
                </c:pt>
                <c:pt idx="24205">
                  <c:v>15.76</c:v>
                </c:pt>
                <c:pt idx="24206">
                  <c:v>15.77</c:v>
                </c:pt>
                <c:pt idx="24207">
                  <c:v>15.79</c:v>
                </c:pt>
                <c:pt idx="24208">
                  <c:v>15.77</c:v>
                </c:pt>
                <c:pt idx="24209">
                  <c:v>15.79</c:v>
                </c:pt>
                <c:pt idx="24210">
                  <c:v>15.79</c:v>
                </c:pt>
                <c:pt idx="24211">
                  <c:v>15.78</c:v>
                </c:pt>
                <c:pt idx="24212">
                  <c:v>15.78</c:v>
                </c:pt>
                <c:pt idx="24213">
                  <c:v>15.77</c:v>
                </c:pt>
                <c:pt idx="24214">
                  <c:v>15.77</c:v>
                </c:pt>
                <c:pt idx="24215">
                  <c:v>15.79</c:v>
                </c:pt>
                <c:pt idx="24216">
                  <c:v>15.74</c:v>
                </c:pt>
                <c:pt idx="24217">
                  <c:v>15.72</c:v>
                </c:pt>
                <c:pt idx="24218">
                  <c:v>15.72</c:v>
                </c:pt>
                <c:pt idx="24219">
                  <c:v>15.69</c:v>
                </c:pt>
                <c:pt idx="24220">
                  <c:v>15.7</c:v>
                </c:pt>
                <c:pt idx="24221">
                  <c:v>15.7</c:v>
                </c:pt>
                <c:pt idx="24222">
                  <c:v>15.68</c:v>
                </c:pt>
                <c:pt idx="24223">
                  <c:v>15.71</c:v>
                </c:pt>
                <c:pt idx="24224">
                  <c:v>15.7</c:v>
                </c:pt>
                <c:pt idx="24225">
                  <c:v>15.71</c:v>
                </c:pt>
                <c:pt idx="24226">
                  <c:v>15.7</c:v>
                </c:pt>
                <c:pt idx="24227">
                  <c:v>15.71</c:v>
                </c:pt>
                <c:pt idx="24228">
                  <c:v>15.7</c:v>
                </c:pt>
                <c:pt idx="24229">
                  <c:v>15.69</c:v>
                </c:pt>
                <c:pt idx="24230">
                  <c:v>15.72</c:v>
                </c:pt>
                <c:pt idx="24231">
                  <c:v>15.7</c:v>
                </c:pt>
                <c:pt idx="24232">
                  <c:v>15.71</c:v>
                </c:pt>
                <c:pt idx="24233">
                  <c:v>15.74</c:v>
                </c:pt>
                <c:pt idx="24234">
                  <c:v>15.71</c:v>
                </c:pt>
                <c:pt idx="24235">
                  <c:v>15.72</c:v>
                </c:pt>
                <c:pt idx="24236">
                  <c:v>15.71</c:v>
                </c:pt>
                <c:pt idx="24237">
                  <c:v>15.72</c:v>
                </c:pt>
                <c:pt idx="24238">
                  <c:v>15.7</c:v>
                </c:pt>
                <c:pt idx="24239">
                  <c:v>15.7</c:v>
                </c:pt>
                <c:pt idx="24240">
                  <c:v>15.72</c:v>
                </c:pt>
                <c:pt idx="24241">
                  <c:v>15.73</c:v>
                </c:pt>
                <c:pt idx="24242">
                  <c:v>15.72</c:v>
                </c:pt>
                <c:pt idx="24243">
                  <c:v>15.71</c:v>
                </c:pt>
                <c:pt idx="24244">
                  <c:v>15.72</c:v>
                </c:pt>
                <c:pt idx="24245">
                  <c:v>15.72</c:v>
                </c:pt>
                <c:pt idx="24246">
                  <c:v>15.72</c:v>
                </c:pt>
                <c:pt idx="24247">
                  <c:v>15.72</c:v>
                </c:pt>
                <c:pt idx="24248">
                  <c:v>15.72</c:v>
                </c:pt>
                <c:pt idx="24249">
                  <c:v>15.72</c:v>
                </c:pt>
                <c:pt idx="24250">
                  <c:v>15.71</c:v>
                </c:pt>
                <c:pt idx="24251">
                  <c:v>15.71</c:v>
                </c:pt>
                <c:pt idx="24252">
                  <c:v>15.72</c:v>
                </c:pt>
                <c:pt idx="24253">
                  <c:v>15.72</c:v>
                </c:pt>
                <c:pt idx="24254">
                  <c:v>15.7</c:v>
                </c:pt>
                <c:pt idx="24255">
                  <c:v>15.7</c:v>
                </c:pt>
                <c:pt idx="24256">
                  <c:v>15.7</c:v>
                </c:pt>
                <c:pt idx="24257">
                  <c:v>15.69</c:v>
                </c:pt>
                <c:pt idx="24258">
                  <c:v>15.7</c:v>
                </c:pt>
                <c:pt idx="24259">
                  <c:v>15.67</c:v>
                </c:pt>
                <c:pt idx="24260">
                  <c:v>15.65</c:v>
                </c:pt>
                <c:pt idx="24261">
                  <c:v>15.67</c:v>
                </c:pt>
                <c:pt idx="24262">
                  <c:v>15.66</c:v>
                </c:pt>
                <c:pt idx="24263">
                  <c:v>15.66</c:v>
                </c:pt>
                <c:pt idx="24264">
                  <c:v>15.65</c:v>
                </c:pt>
                <c:pt idx="24265">
                  <c:v>15.66</c:v>
                </c:pt>
                <c:pt idx="24266">
                  <c:v>15.66</c:v>
                </c:pt>
                <c:pt idx="24267">
                  <c:v>15.66</c:v>
                </c:pt>
                <c:pt idx="24268">
                  <c:v>15.64</c:v>
                </c:pt>
                <c:pt idx="24269">
                  <c:v>15.66</c:v>
                </c:pt>
                <c:pt idx="24270">
                  <c:v>15.66</c:v>
                </c:pt>
                <c:pt idx="24271">
                  <c:v>15.65</c:v>
                </c:pt>
                <c:pt idx="24272">
                  <c:v>15.66</c:v>
                </c:pt>
                <c:pt idx="24273">
                  <c:v>15.66</c:v>
                </c:pt>
                <c:pt idx="24274">
                  <c:v>15.65</c:v>
                </c:pt>
                <c:pt idx="24275">
                  <c:v>15.65</c:v>
                </c:pt>
                <c:pt idx="24276">
                  <c:v>15.64</c:v>
                </c:pt>
                <c:pt idx="24277">
                  <c:v>15.66</c:v>
                </c:pt>
                <c:pt idx="24278">
                  <c:v>15.65</c:v>
                </c:pt>
                <c:pt idx="24279">
                  <c:v>15.66</c:v>
                </c:pt>
                <c:pt idx="24280">
                  <c:v>15.66</c:v>
                </c:pt>
                <c:pt idx="24281">
                  <c:v>15.65</c:v>
                </c:pt>
                <c:pt idx="24282">
                  <c:v>15.65</c:v>
                </c:pt>
                <c:pt idx="24283">
                  <c:v>15.65</c:v>
                </c:pt>
                <c:pt idx="24284">
                  <c:v>15.66</c:v>
                </c:pt>
                <c:pt idx="24285">
                  <c:v>15.67</c:v>
                </c:pt>
                <c:pt idx="24286">
                  <c:v>15.67</c:v>
                </c:pt>
                <c:pt idx="24287">
                  <c:v>15.66</c:v>
                </c:pt>
                <c:pt idx="24288">
                  <c:v>15.64</c:v>
                </c:pt>
                <c:pt idx="24289">
                  <c:v>15.65</c:v>
                </c:pt>
                <c:pt idx="24290">
                  <c:v>15.64</c:v>
                </c:pt>
                <c:pt idx="24291">
                  <c:v>15.66</c:v>
                </c:pt>
                <c:pt idx="24292">
                  <c:v>15.66</c:v>
                </c:pt>
                <c:pt idx="24293">
                  <c:v>15.66</c:v>
                </c:pt>
                <c:pt idx="24294">
                  <c:v>15.66</c:v>
                </c:pt>
                <c:pt idx="24295">
                  <c:v>15.64</c:v>
                </c:pt>
                <c:pt idx="24296">
                  <c:v>15.65</c:v>
                </c:pt>
                <c:pt idx="24297">
                  <c:v>15.64</c:v>
                </c:pt>
                <c:pt idx="24298">
                  <c:v>15.64</c:v>
                </c:pt>
                <c:pt idx="24299">
                  <c:v>15.65</c:v>
                </c:pt>
                <c:pt idx="24300">
                  <c:v>15.64</c:v>
                </c:pt>
                <c:pt idx="24301">
                  <c:v>15.64</c:v>
                </c:pt>
                <c:pt idx="24302">
                  <c:v>15.64</c:v>
                </c:pt>
                <c:pt idx="24303">
                  <c:v>15.66</c:v>
                </c:pt>
                <c:pt idx="24304">
                  <c:v>15.63</c:v>
                </c:pt>
                <c:pt idx="24305">
                  <c:v>15.64</c:v>
                </c:pt>
                <c:pt idx="24306">
                  <c:v>15.63</c:v>
                </c:pt>
                <c:pt idx="24307">
                  <c:v>15.64</c:v>
                </c:pt>
                <c:pt idx="24308">
                  <c:v>15.63</c:v>
                </c:pt>
                <c:pt idx="24309">
                  <c:v>15.61</c:v>
                </c:pt>
                <c:pt idx="24310">
                  <c:v>15.61</c:v>
                </c:pt>
                <c:pt idx="24311">
                  <c:v>15.62</c:v>
                </c:pt>
                <c:pt idx="24312">
                  <c:v>15.59</c:v>
                </c:pt>
                <c:pt idx="24313">
                  <c:v>15.6</c:v>
                </c:pt>
                <c:pt idx="24314">
                  <c:v>15.59</c:v>
                </c:pt>
                <c:pt idx="24315">
                  <c:v>15.59</c:v>
                </c:pt>
                <c:pt idx="24316">
                  <c:v>15.59</c:v>
                </c:pt>
                <c:pt idx="24317">
                  <c:v>15.59</c:v>
                </c:pt>
                <c:pt idx="24318">
                  <c:v>15.59</c:v>
                </c:pt>
                <c:pt idx="24319">
                  <c:v>15.58</c:v>
                </c:pt>
                <c:pt idx="24320">
                  <c:v>15.59</c:v>
                </c:pt>
                <c:pt idx="24321">
                  <c:v>15.58</c:v>
                </c:pt>
                <c:pt idx="24322">
                  <c:v>15.59</c:v>
                </c:pt>
                <c:pt idx="24323">
                  <c:v>15.58</c:v>
                </c:pt>
                <c:pt idx="24324">
                  <c:v>15.54</c:v>
                </c:pt>
                <c:pt idx="24325">
                  <c:v>15.58</c:v>
                </c:pt>
                <c:pt idx="24326">
                  <c:v>15.59</c:v>
                </c:pt>
                <c:pt idx="24327">
                  <c:v>15.59</c:v>
                </c:pt>
                <c:pt idx="24328">
                  <c:v>15.56</c:v>
                </c:pt>
                <c:pt idx="24329">
                  <c:v>15.57</c:v>
                </c:pt>
                <c:pt idx="24330">
                  <c:v>15.56</c:v>
                </c:pt>
                <c:pt idx="24331">
                  <c:v>15.56</c:v>
                </c:pt>
                <c:pt idx="24332">
                  <c:v>15.56</c:v>
                </c:pt>
                <c:pt idx="24333">
                  <c:v>15.56</c:v>
                </c:pt>
                <c:pt idx="24334">
                  <c:v>15.55</c:v>
                </c:pt>
                <c:pt idx="24335">
                  <c:v>15.53</c:v>
                </c:pt>
                <c:pt idx="24336">
                  <c:v>15.57</c:v>
                </c:pt>
                <c:pt idx="24337">
                  <c:v>15.55</c:v>
                </c:pt>
                <c:pt idx="24338">
                  <c:v>15.54</c:v>
                </c:pt>
                <c:pt idx="24339">
                  <c:v>15.52</c:v>
                </c:pt>
                <c:pt idx="24340">
                  <c:v>15.52</c:v>
                </c:pt>
                <c:pt idx="24341">
                  <c:v>15.52</c:v>
                </c:pt>
                <c:pt idx="24342">
                  <c:v>15.51</c:v>
                </c:pt>
                <c:pt idx="24343">
                  <c:v>15.53</c:v>
                </c:pt>
                <c:pt idx="24344">
                  <c:v>15.51</c:v>
                </c:pt>
                <c:pt idx="24345">
                  <c:v>15.5</c:v>
                </c:pt>
                <c:pt idx="24346">
                  <c:v>15.53</c:v>
                </c:pt>
                <c:pt idx="24347">
                  <c:v>15.51</c:v>
                </c:pt>
                <c:pt idx="24348">
                  <c:v>15.52</c:v>
                </c:pt>
                <c:pt idx="24349">
                  <c:v>15.49</c:v>
                </c:pt>
                <c:pt idx="24350">
                  <c:v>15.5</c:v>
                </c:pt>
                <c:pt idx="24351">
                  <c:v>15.51</c:v>
                </c:pt>
                <c:pt idx="24352">
                  <c:v>15.53</c:v>
                </c:pt>
                <c:pt idx="24353">
                  <c:v>15.5</c:v>
                </c:pt>
                <c:pt idx="24354">
                  <c:v>15.51</c:v>
                </c:pt>
                <c:pt idx="24355">
                  <c:v>15.51</c:v>
                </c:pt>
                <c:pt idx="24356">
                  <c:v>15.5</c:v>
                </c:pt>
                <c:pt idx="24357">
                  <c:v>15.48</c:v>
                </c:pt>
                <c:pt idx="24358">
                  <c:v>15.49</c:v>
                </c:pt>
                <c:pt idx="24359">
                  <c:v>15.49</c:v>
                </c:pt>
                <c:pt idx="24360">
                  <c:v>15.5</c:v>
                </c:pt>
                <c:pt idx="24361">
                  <c:v>15.5</c:v>
                </c:pt>
                <c:pt idx="24362">
                  <c:v>15.49</c:v>
                </c:pt>
                <c:pt idx="24363">
                  <c:v>15.49</c:v>
                </c:pt>
                <c:pt idx="24364">
                  <c:v>15.5</c:v>
                </c:pt>
                <c:pt idx="24365">
                  <c:v>15.49</c:v>
                </c:pt>
                <c:pt idx="24366">
                  <c:v>15.5</c:v>
                </c:pt>
                <c:pt idx="24367">
                  <c:v>15.49</c:v>
                </c:pt>
                <c:pt idx="24368">
                  <c:v>15.48</c:v>
                </c:pt>
                <c:pt idx="24369">
                  <c:v>15.47</c:v>
                </c:pt>
                <c:pt idx="24370">
                  <c:v>15.48</c:v>
                </c:pt>
                <c:pt idx="24371">
                  <c:v>15.46</c:v>
                </c:pt>
                <c:pt idx="24372">
                  <c:v>15.47</c:v>
                </c:pt>
                <c:pt idx="24373">
                  <c:v>15.46</c:v>
                </c:pt>
                <c:pt idx="24374">
                  <c:v>15.47</c:v>
                </c:pt>
                <c:pt idx="24375">
                  <c:v>15.43</c:v>
                </c:pt>
                <c:pt idx="24376">
                  <c:v>15.46</c:v>
                </c:pt>
                <c:pt idx="24377">
                  <c:v>15.46</c:v>
                </c:pt>
                <c:pt idx="24378">
                  <c:v>15.46</c:v>
                </c:pt>
                <c:pt idx="24379">
                  <c:v>15.47</c:v>
                </c:pt>
                <c:pt idx="24380">
                  <c:v>15.45</c:v>
                </c:pt>
                <c:pt idx="24381">
                  <c:v>15.44</c:v>
                </c:pt>
                <c:pt idx="24382">
                  <c:v>15.44</c:v>
                </c:pt>
                <c:pt idx="24383">
                  <c:v>15.46</c:v>
                </c:pt>
                <c:pt idx="24384">
                  <c:v>15.44</c:v>
                </c:pt>
                <c:pt idx="24385">
                  <c:v>15.45</c:v>
                </c:pt>
                <c:pt idx="24386">
                  <c:v>15.44</c:v>
                </c:pt>
                <c:pt idx="24387">
                  <c:v>15.45</c:v>
                </c:pt>
                <c:pt idx="24388">
                  <c:v>15.44</c:v>
                </c:pt>
                <c:pt idx="24389">
                  <c:v>15.44</c:v>
                </c:pt>
                <c:pt idx="24390">
                  <c:v>15.44</c:v>
                </c:pt>
                <c:pt idx="24391">
                  <c:v>15.44</c:v>
                </c:pt>
                <c:pt idx="24392">
                  <c:v>15.43</c:v>
                </c:pt>
                <c:pt idx="24393">
                  <c:v>15.44</c:v>
                </c:pt>
                <c:pt idx="24394">
                  <c:v>15.44</c:v>
                </c:pt>
                <c:pt idx="24395">
                  <c:v>15.42</c:v>
                </c:pt>
                <c:pt idx="24396">
                  <c:v>15.42</c:v>
                </c:pt>
                <c:pt idx="24397">
                  <c:v>15.41</c:v>
                </c:pt>
                <c:pt idx="24398">
                  <c:v>15.42</c:v>
                </c:pt>
                <c:pt idx="24399">
                  <c:v>15.42</c:v>
                </c:pt>
                <c:pt idx="24400">
                  <c:v>15.42</c:v>
                </c:pt>
                <c:pt idx="24401">
                  <c:v>15.43</c:v>
                </c:pt>
                <c:pt idx="24402">
                  <c:v>15.42</c:v>
                </c:pt>
                <c:pt idx="24403">
                  <c:v>15.44</c:v>
                </c:pt>
                <c:pt idx="24404">
                  <c:v>15.43</c:v>
                </c:pt>
                <c:pt idx="24405">
                  <c:v>15.45</c:v>
                </c:pt>
                <c:pt idx="24406">
                  <c:v>15.43</c:v>
                </c:pt>
                <c:pt idx="24407">
                  <c:v>15.44</c:v>
                </c:pt>
                <c:pt idx="24408">
                  <c:v>15.43</c:v>
                </c:pt>
                <c:pt idx="24409">
                  <c:v>15.44</c:v>
                </c:pt>
                <c:pt idx="24410">
                  <c:v>15.42</c:v>
                </c:pt>
                <c:pt idx="24411">
                  <c:v>15.43</c:v>
                </c:pt>
                <c:pt idx="24412">
                  <c:v>15.42</c:v>
                </c:pt>
                <c:pt idx="24413">
                  <c:v>15.43</c:v>
                </c:pt>
                <c:pt idx="24414">
                  <c:v>15.43</c:v>
                </c:pt>
                <c:pt idx="24415">
                  <c:v>15.42</c:v>
                </c:pt>
                <c:pt idx="24416">
                  <c:v>15.42</c:v>
                </c:pt>
                <c:pt idx="24417">
                  <c:v>15.42</c:v>
                </c:pt>
                <c:pt idx="24418">
                  <c:v>15.4</c:v>
                </c:pt>
                <c:pt idx="24419">
                  <c:v>15.41</c:v>
                </c:pt>
                <c:pt idx="24420">
                  <c:v>15.4</c:v>
                </c:pt>
                <c:pt idx="24421">
                  <c:v>15.41</c:v>
                </c:pt>
                <c:pt idx="24422">
                  <c:v>15.37</c:v>
                </c:pt>
                <c:pt idx="24423">
                  <c:v>15.4</c:v>
                </c:pt>
                <c:pt idx="24424">
                  <c:v>15.4</c:v>
                </c:pt>
                <c:pt idx="24425">
                  <c:v>15.39</c:v>
                </c:pt>
                <c:pt idx="24426">
                  <c:v>15.41</c:v>
                </c:pt>
                <c:pt idx="24427">
                  <c:v>15.4</c:v>
                </c:pt>
                <c:pt idx="24428">
                  <c:v>15.38</c:v>
                </c:pt>
                <c:pt idx="24429">
                  <c:v>15.39</c:v>
                </c:pt>
                <c:pt idx="24430">
                  <c:v>15.39</c:v>
                </c:pt>
                <c:pt idx="24431">
                  <c:v>15.38</c:v>
                </c:pt>
                <c:pt idx="24432">
                  <c:v>15.39</c:v>
                </c:pt>
                <c:pt idx="24433">
                  <c:v>15.37</c:v>
                </c:pt>
                <c:pt idx="24434">
                  <c:v>15.38</c:v>
                </c:pt>
                <c:pt idx="24435">
                  <c:v>15.38</c:v>
                </c:pt>
                <c:pt idx="24436">
                  <c:v>15.37</c:v>
                </c:pt>
                <c:pt idx="24437">
                  <c:v>15.38</c:v>
                </c:pt>
                <c:pt idx="24438">
                  <c:v>15.36</c:v>
                </c:pt>
                <c:pt idx="24439">
                  <c:v>15.36</c:v>
                </c:pt>
                <c:pt idx="24440">
                  <c:v>15.36</c:v>
                </c:pt>
                <c:pt idx="24441">
                  <c:v>15.35</c:v>
                </c:pt>
                <c:pt idx="24442">
                  <c:v>15.36</c:v>
                </c:pt>
                <c:pt idx="24443">
                  <c:v>15.34</c:v>
                </c:pt>
                <c:pt idx="24444">
                  <c:v>15.32</c:v>
                </c:pt>
                <c:pt idx="24445">
                  <c:v>15.36</c:v>
                </c:pt>
                <c:pt idx="24446">
                  <c:v>15.33</c:v>
                </c:pt>
                <c:pt idx="24447">
                  <c:v>15.34</c:v>
                </c:pt>
                <c:pt idx="24448">
                  <c:v>15.35</c:v>
                </c:pt>
                <c:pt idx="24449">
                  <c:v>15.36</c:v>
                </c:pt>
                <c:pt idx="24450">
                  <c:v>15.34</c:v>
                </c:pt>
                <c:pt idx="24451">
                  <c:v>15.33</c:v>
                </c:pt>
                <c:pt idx="24452">
                  <c:v>15.35</c:v>
                </c:pt>
                <c:pt idx="24453">
                  <c:v>15.33</c:v>
                </c:pt>
                <c:pt idx="24454">
                  <c:v>15.35</c:v>
                </c:pt>
                <c:pt idx="24455">
                  <c:v>15.33</c:v>
                </c:pt>
                <c:pt idx="24456">
                  <c:v>15.34</c:v>
                </c:pt>
                <c:pt idx="24457">
                  <c:v>15.32</c:v>
                </c:pt>
                <c:pt idx="24458">
                  <c:v>15.32</c:v>
                </c:pt>
                <c:pt idx="24459">
                  <c:v>15.33</c:v>
                </c:pt>
                <c:pt idx="24460">
                  <c:v>15.32</c:v>
                </c:pt>
                <c:pt idx="24461">
                  <c:v>15.33</c:v>
                </c:pt>
                <c:pt idx="24462">
                  <c:v>15.32</c:v>
                </c:pt>
                <c:pt idx="24463">
                  <c:v>15.3</c:v>
                </c:pt>
                <c:pt idx="24464">
                  <c:v>15.33</c:v>
                </c:pt>
                <c:pt idx="24465">
                  <c:v>15.32</c:v>
                </c:pt>
                <c:pt idx="24466">
                  <c:v>15.32</c:v>
                </c:pt>
                <c:pt idx="24467">
                  <c:v>15.3</c:v>
                </c:pt>
                <c:pt idx="24468">
                  <c:v>15.31</c:v>
                </c:pt>
                <c:pt idx="24469">
                  <c:v>15.3</c:v>
                </c:pt>
                <c:pt idx="24470">
                  <c:v>15.31</c:v>
                </c:pt>
                <c:pt idx="24471">
                  <c:v>15.31</c:v>
                </c:pt>
                <c:pt idx="24472">
                  <c:v>15.3</c:v>
                </c:pt>
                <c:pt idx="24473">
                  <c:v>15.3</c:v>
                </c:pt>
                <c:pt idx="24474">
                  <c:v>15.3</c:v>
                </c:pt>
                <c:pt idx="24475">
                  <c:v>15.3</c:v>
                </c:pt>
                <c:pt idx="24476">
                  <c:v>15.29</c:v>
                </c:pt>
                <c:pt idx="24477">
                  <c:v>15.3</c:v>
                </c:pt>
                <c:pt idx="24478">
                  <c:v>15.3</c:v>
                </c:pt>
                <c:pt idx="24479">
                  <c:v>15.3</c:v>
                </c:pt>
                <c:pt idx="24480">
                  <c:v>15.3</c:v>
                </c:pt>
                <c:pt idx="24481">
                  <c:v>15.29</c:v>
                </c:pt>
                <c:pt idx="24482">
                  <c:v>15.29</c:v>
                </c:pt>
                <c:pt idx="24483">
                  <c:v>15.28</c:v>
                </c:pt>
                <c:pt idx="24484">
                  <c:v>15.29</c:v>
                </c:pt>
                <c:pt idx="24485">
                  <c:v>15.29</c:v>
                </c:pt>
                <c:pt idx="24486">
                  <c:v>15.28</c:v>
                </c:pt>
                <c:pt idx="24487">
                  <c:v>15.28</c:v>
                </c:pt>
                <c:pt idx="24488">
                  <c:v>15.28</c:v>
                </c:pt>
                <c:pt idx="24489">
                  <c:v>15.28</c:v>
                </c:pt>
                <c:pt idx="24490">
                  <c:v>15.27</c:v>
                </c:pt>
                <c:pt idx="24491">
                  <c:v>15.27</c:v>
                </c:pt>
                <c:pt idx="24492">
                  <c:v>15.27</c:v>
                </c:pt>
                <c:pt idx="24493">
                  <c:v>15.25</c:v>
                </c:pt>
                <c:pt idx="24494">
                  <c:v>15.27</c:v>
                </c:pt>
                <c:pt idx="24495">
                  <c:v>15.25</c:v>
                </c:pt>
                <c:pt idx="24496">
                  <c:v>15.26</c:v>
                </c:pt>
                <c:pt idx="24497">
                  <c:v>15.27</c:v>
                </c:pt>
                <c:pt idx="24498">
                  <c:v>15.26</c:v>
                </c:pt>
                <c:pt idx="24499">
                  <c:v>15.25</c:v>
                </c:pt>
                <c:pt idx="24500">
                  <c:v>15.25</c:v>
                </c:pt>
                <c:pt idx="24501">
                  <c:v>15.26</c:v>
                </c:pt>
                <c:pt idx="24502">
                  <c:v>15.26</c:v>
                </c:pt>
                <c:pt idx="24503">
                  <c:v>15.24</c:v>
                </c:pt>
                <c:pt idx="24504">
                  <c:v>15.25</c:v>
                </c:pt>
                <c:pt idx="24505">
                  <c:v>15.25</c:v>
                </c:pt>
                <c:pt idx="24506">
                  <c:v>15.26</c:v>
                </c:pt>
                <c:pt idx="24507">
                  <c:v>15.25</c:v>
                </c:pt>
                <c:pt idx="24508">
                  <c:v>15.26</c:v>
                </c:pt>
                <c:pt idx="24509">
                  <c:v>15.26</c:v>
                </c:pt>
                <c:pt idx="24510">
                  <c:v>15.25</c:v>
                </c:pt>
                <c:pt idx="24511">
                  <c:v>15.25</c:v>
                </c:pt>
                <c:pt idx="24512">
                  <c:v>15.24</c:v>
                </c:pt>
                <c:pt idx="24513">
                  <c:v>15.24</c:v>
                </c:pt>
                <c:pt idx="24514">
                  <c:v>15.25</c:v>
                </c:pt>
                <c:pt idx="24515">
                  <c:v>15.25</c:v>
                </c:pt>
                <c:pt idx="24516">
                  <c:v>15.23</c:v>
                </c:pt>
                <c:pt idx="24517">
                  <c:v>15.24</c:v>
                </c:pt>
                <c:pt idx="24518">
                  <c:v>15.25</c:v>
                </c:pt>
                <c:pt idx="24519">
                  <c:v>15.24</c:v>
                </c:pt>
                <c:pt idx="24520">
                  <c:v>15.23</c:v>
                </c:pt>
                <c:pt idx="24521">
                  <c:v>15.25</c:v>
                </c:pt>
                <c:pt idx="24522">
                  <c:v>15.23</c:v>
                </c:pt>
                <c:pt idx="24523">
                  <c:v>15.24</c:v>
                </c:pt>
                <c:pt idx="24524">
                  <c:v>15.23</c:v>
                </c:pt>
                <c:pt idx="24525">
                  <c:v>15.23</c:v>
                </c:pt>
                <c:pt idx="24526">
                  <c:v>15.24</c:v>
                </c:pt>
                <c:pt idx="24527">
                  <c:v>15.23</c:v>
                </c:pt>
                <c:pt idx="24528">
                  <c:v>15.23</c:v>
                </c:pt>
                <c:pt idx="24529">
                  <c:v>15.23</c:v>
                </c:pt>
                <c:pt idx="24530">
                  <c:v>15.22</c:v>
                </c:pt>
                <c:pt idx="24531">
                  <c:v>15.22</c:v>
                </c:pt>
                <c:pt idx="24532">
                  <c:v>15.22</c:v>
                </c:pt>
                <c:pt idx="24533">
                  <c:v>15.23</c:v>
                </c:pt>
                <c:pt idx="24534">
                  <c:v>15.22</c:v>
                </c:pt>
                <c:pt idx="24535">
                  <c:v>15.23</c:v>
                </c:pt>
                <c:pt idx="24536">
                  <c:v>15.22</c:v>
                </c:pt>
                <c:pt idx="24537">
                  <c:v>15.23</c:v>
                </c:pt>
                <c:pt idx="24538">
                  <c:v>15.21</c:v>
                </c:pt>
                <c:pt idx="24539">
                  <c:v>15.22</c:v>
                </c:pt>
                <c:pt idx="24540">
                  <c:v>15.22</c:v>
                </c:pt>
                <c:pt idx="24541">
                  <c:v>15.2</c:v>
                </c:pt>
                <c:pt idx="24542">
                  <c:v>15.21</c:v>
                </c:pt>
                <c:pt idx="24543">
                  <c:v>15.2</c:v>
                </c:pt>
                <c:pt idx="24544">
                  <c:v>15.21</c:v>
                </c:pt>
                <c:pt idx="24545">
                  <c:v>15.2</c:v>
                </c:pt>
                <c:pt idx="24546">
                  <c:v>15.19</c:v>
                </c:pt>
                <c:pt idx="24547">
                  <c:v>15.19</c:v>
                </c:pt>
                <c:pt idx="24548">
                  <c:v>15.18</c:v>
                </c:pt>
                <c:pt idx="24549">
                  <c:v>15.17</c:v>
                </c:pt>
                <c:pt idx="24550">
                  <c:v>15.17</c:v>
                </c:pt>
                <c:pt idx="24551">
                  <c:v>15.14</c:v>
                </c:pt>
                <c:pt idx="24552">
                  <c:v>15.17</c:v>
                </c:pt>
                <c:pt idx="24553">
                  <c:v>15.17</c:v>
                </c:pt>
                <c:pt idx="24554">
                  <c:v>15.16</c:v>
                </c:pt>
                <c:pt idx="24555">
                  <c:v>15.16</c:v>
                </c:pt>
                <c:pt idx="24556">
                  <c:v>15.16</c:v>
                </c:pt>
                <c:pt idx="24557">
                  <c:v>15.15</c:v>
                </c:pt>
                <c:pt idx="24558">
                  <c:v>15.16</c:v>
                </c:pt>
                <c:pt idx="24559">
                  <c:v>15.15</c:v>
                </c:pt>
                <c:pt idx="24560">
                  <c:v>15.15</c:v>
                </c:pt>
                <c:pt idx="24561">
                  <c:v>15.14</c:v>
                </c:pt>
                <c:pt idx="24562">
                  <c:v>15.15</c:v>
                </c:pt>
                <c:pt idx="24563">
                  <c:v>15.16</c:v>
                </c:pt>
                <c:pt idx="24564">
                  <c:v>15.16</c:v>
                </c:pt>
                <c:pt idx="24565">
                  <c:v>15.16</c:v>
                </c:pt>
                <c:pt idx="24566">
                  <c:v>15.17</c:v>
                </c:pt>
                <c:pt idx="24567">
                  <c:v>15.15</c:v>
                </c:pt>
                <c:pt idx="24568">
                  <c:v>15.16</c:v>
                </c:pt>
                <c:pt idx="24569">
                  <c:v>15.17</c:v>
                </c:pt>
                <c:pt idx="24570">
                  <c:v>15.15</c:v>
                </c:pt>
                <c:pt idx="24571">
                  <c:v>15.16</c:v>
                </c:pt>
                <c:pt idx="24572">
                  <c:v>15.17</c:v>
                </c:pt>
                <c:pt idx="24573">
                  <c:v>15.17</c:v>
                </c:pt>
                <c:pt idx="24574">
                  <c:v>15.17</c:v>
                </c:pt>
                <c:pt idx="24575">
                  <c:v>15.15</c:v>
                </c:pt>
                <c:pt idx="24576">
                  <c:v>15.16</c:v>
                </c:pt>
                <c:pt idx="24577">
                  <c:v>15.16</c:v>
                </c:pt>
                <c:pt idx="24578">
                  <c:v>15.14</c:v>
                </c:pt>
                <c:pt idx="24579">
                  <c:v>15.15</c:v>
                </c:pt>
                <c:pt idx="24580">
                  <c:v>15.14</c:v>
                </c:pt>
                <c:pt idx="24581">
                  <c:v>15.12</c:v>
                </c:pt>
                <c:pt idx="24582">
                  <c:v>15.13</c:v>
                </c:pt>
                <c:pt idx="24583">
                  <c:v>15.15</c:v>
                </c:pt>
                <c:pt idx="24584">
                  <c:v>15.14</c:v>
                </c:pt>
                <c:pt idx="24585">
                  <c:v>15.11</c:v>
                </c:pt>
                <c:pt idx="24586">
                  <c:v>15.13</c:v>
                </c:pt>
                <c:pt idx="24587">
                  <c:v>15.12</c:v>
                </c:pt>
                <c:pt idx="24588">
                  <c:v>15.14</c:v>
                </c:pt>
                <c:pt idx="24589">
                  <c:v>15.12</c:v>
                </c:pt>
                <c:pt idx="24590">
                  <c:v>15.11</c:v>
                </c:pt>
                <c:pt idx="24591">
                  <c:v>15.12</c:v>
                </c:pt>
                <c:pt idx="24592">
                  <c:v>15.1</c:v>
                </c:pt>
                <c:pt idx="24593">
                  <c:v>15.1</c:v>
                </c:pt>
                <c:pt idx="24594">
                  <c:v>15.11</c:v>
                </c:pt>
                <c:pt idx="24595">
                  <c:v>15.11</c:v>
                </c:pt>
                <c:pt idx="24596">
                  <c:v>15.09</c:v>
                </c:pt>
                <c:pt idx="24597">
                  <c:v>15.08</c:v>
                </c:pt>
                <c:pt idx="24598">
                  <c:v>15.08</c:v>
                </c:pt>
                <c:pt idx="24599">
                  <c:v>15.08</c:v>
                </c:pt>
                <c:pt idx="24600">
                  <c:v>15.08</c:v>
                </c:pt>
                <c:pt idx="24601">
                  <c:v>15.08</c:v>
                </c:pt>
                <c:pt idx="24602">
                  <c:v>15.07</c:v>
                </c:pt>
                <c:pt idx="24603">
                  <c:v>15.07</c:v>
                </c:pt>
                <c:pt idx="24604">
                  <c:v>15.06</c:v>
                </c:pt>
                <c:pt idx="24605">
                  <c:v>15.06</c:v>
                </c:pt>
                <c:pt idx="24606">
                  <c:v>15.05</c:v>
                </c:pt>
                <c:pt idx="24607">
                  <c:v>15.05</c:v>
                </c:pt>
                <c:pt idx="24608">
                  <c:v>15.04</c:v>
                </c:pt>
                <c:pt idx="24609">
                  <c:v>15.03</c:v>
                </c:pt>
                <c:pt idx="24610">
                  <c:v>15.04</c:v>
                </c:pt>
                <c:pt idx="24611">
                  <c:v>15.05</c:v>
                </c:pt>
                <c:pt idx="24612">
                  <c:v>15.03</c:v>
                </c:pt>
                <c:pt idx="24613">
                  <c:v>15.02</c:v>
                </c:pt>
                <c:pt idx="24614">
                  <c:v>15.02</c:v>
                </c:pt>
                <c:pt idx="24615">
                  <c:v>15.02</c:v>
                </c:pt>
                <c:pt idx="24616">
                  <c:v>15.01</c:v>
                </c:pt>
                <c:pt idx="24617">
                  <c:v>15.01</c:v>
                </c:pt>
                <c:pt idx="24618">
                  <c:v>15.01</c:v>
                </c:pt>
                <c:pt idx="24619">
                  <c:v>15.01</c:v>
                </c:pt>
                <c:pt idx="24620">
                  <c:v>15.01</c:v>
                </c:pt>
                <c:pt idx="24621">
                  <c:v>14.99</c:v>
                </c:pt>
                <c:pt idx="24622">
                  <c:v>14.98</c:v>
                </c:pt>
                <c:pt idx="24623">
                  <c:v>15</c:v>
                </c:pt>
                <c:pt idx="24624">
                  <c:v>14.97</c:v>
                </c:pt>
                <c:pt idx="24625">
                  <c:v>14.98</c:v>
                </c:pt>
                <c:pt idx="24626">
                  <c:v>14.97</c:v>
                </c:pt>
                <c:pt idx="24627">
                  <c:v>14.97</c:v>
                </c:pt>
                <c:pt idx="24628">
                  <c:v>14.97</c:v>
                </c:pt>
                <c:pt idx="24629">
                  <c:v>14.94</c:v>
                </c:pt>
                <c:pt idx="24630">
                  <c:v>14.94</c:v>
                </c:pt>
                <c:pt idx="24631">
                  <c:v>14.96</c:v>
                </c:pt>
                <c:pt idx="24632">
                  <c:v>14.94</c:v>
                </c:pt>
                <c:pt idx="24633">
                  <c:v>14.95</c:v>
                </c:pt>
                <c:pt idx="24634">
                  <c:v>14.94</c:v>
                </c:pt>
                <c:pt idx="24635">
                  <c:v>14.93</c:v>
                </c:pt>
                <c:pt idx="24636">
                  <c:v>14.93</c:v>
                </c:pt>
                <c:pt idx="24637">
                  <c:v>14.93</c:v>
                </c:pt>
                <c:pt idx="24638">
                  <c:v>14.93</c:v>
                </c:pt>
                <c:pt idx="24639">
                  <c:v>14.94</c:v>
                </c:pt>
                <c:pt idx="24640">
                  <c:v>14.91</c:v>
                </c:pt>
                <c:pt idx="24641">
                  <c:v>14.92</c:v>
                </c:pt>
                <c:pt idx="24642">
                  <c:v>14.91</c:v>
                </c:pt>
                <c:pt idx="24643">
                  <c:v>14.93</c:v>
                </c:pt>
                <c:pt idx="24644">
                  <c:v>14.91</c:v>
                </c:pt>
                <c:pt idx="24645">
                  <c:v>14.88</c:v>
                </c:pt>
                <c:pt idx="24646">
                  <c:v>14.91</c:v>
                </c:pt>
                <c:pt idx="24647">
                  <c:v>14.9</c:v>
                </c:pt>
                <c:pt idx="24648">
                  <c:v>14.88</c:v>
                </c:pt>
                <c:pt idx="24649">
                  <c:v>14.89</c:v>
                </c:pt>
                <c:pt idx="24650">
                  <c:v>14.87</c:v>
                </c:pt>
                <c:pt idx="24651">
                  <c:v>14.87</c:v>
                </c:pt>
                <c:pt idx="24652">
                  <c:v>14.86</c:v>
                </c:pt>
                <c:pt idx="24653">
                  <c:v>14.87</c:v>
                </c:pt>
                <c:pt idx="24654">
                  <c:v>14.85</c:v>
                </c:pt>
                <c:pt idx="24655">
                  <c:v>14.84</c:v>
                </c:pt>
                <c:pt idx="24656">
                  <c:v>14.84</c:v>
                </c:pt>
                <c:pt idx="24657">
                  <c:v>14.82</c:v>
                </c:pt>
                <c:pt idx="24658">
                  <c:v>14.82</c:v>
                </c:pt>
                <c:pt idx="24659">
                  <c:v>14.84</c:v>
                </c:pt>
                <c:pt idx="24660">
                  <c:v>14.84</c:v>
                </c:pt>
                <c:pt idx="24661">
                  <c:v>14.82</c:v>
                </c:pt>
                <c:pt idx="24662">
                  <c:v>14.83</c:v>
                </c:pt>
                <c:pt idx="24663">
                  <c:v>14.82</c:v>
                </c:pt>
                <c:pt idx="24664">
                  <c:v>14.84</c:v>
                </c:pt>
                <c:pt idx="24665">
                  <c:v>14.84</c:v>
                </c:pt>
                <c:pt idx="24666">
                  <c:v>14.84</c:v>
                </c:pt>
                <c:pt idx="24667">
                  <c:v>14.83</c:v>
                </c:pt>
                <c:pt idx="24668">
                  <c:v>14.81</c:v>
                </c:pt>
                <c:pt idx="24669">
                  <c:v>14.82</c:v>
                </c:pt>
                <c:pt idx="24670">
                  <c:v>14.82</c:v>
                </c:pt>
                <c:pt idx="24671">
                  <c:v>14.82</c:v>
                </c:pt>
                <c:pt idx="24672">
                  <c:v>14.83</c:v>
                </c:pt>
                <c:pt idx="24673">
                  <c:v>14.81</c:v>
                </c:pt>
                <c:pt idx="24674">
                  <c:v>14.82</c:v>
                </c:pt>
                <c:pt idx="24675">
                  <c:v>14.8</c:v>
                </c:pt>
                <c:pt idx="24676">
                  <c:v>14.79</c:v>
                </c:pt>
                <c:pt idx="24677">
                  <c:v>14.79</c:v>
                </c:pt>
                <c:pt idx="24678">
                  <c:v>14.8</c:v>
                </c:pt>
                <c:pt idx="24679">
                  <c:v>14.79</c:v>
                </c:pt>
                <c:pt idx="24680">
                  <c:v>14.79</c:v>
                </c:pt>
                <c:pt idx="24681">
                  <c:v>14.78</c:v>
                </c:pt>
                <c:pt idx="24682">
                  <c:v>14.78</c:v>
                </c:pt>
                <c:pt idx="24683">
                  <c:v>14.79</c:v>
                </c:pt>
                <c:pt idx="24684">
                  <c:v>14.78</c:v>
                </c:pt>
                <c:pt idx="24685">
                  <c:v>14.75</c:v>
                </c:pt>
                <c:pt idx="24686">
                  <c:v>14.77</c:v>
                </c:pt>
                <c:pt idx="24687">
                  <c:v>14.76</c:v>
                </c:pt>
                <c:pt idx="24688">
                  <c:v>14.76</c:v>
                </c:pt>
                <c:pt idx="24689">
                  <c:v>14.75</c:v>
                </c:pt>
                <c:pt idx="24690">
                  <c:v>14.75</c:v>
                </c:pt>
                <c:pt idx="24691">
                  <c:v>14.76</c:v>
                </c:pt>
                <c:pt idx="24692">
                  <c:v>14.75</c:v>
                </c:pt>
                <c:pt idx="24693">
                  <c:v>14.76</c:v>
                </c:pt>
                <c:pt idx="24694">
                  <c:v>14.75</c:v>
                </c:pt>
                <c:pt idx="24695">
                  <c:v>14.75</c:v>
                </c:pt>
                <c:pt idx="24696">
                  <c:v>14.73</c:v>
                </c:pt>
                <c:pt idx="24697">
                  <c:v>14.73</c:v>
                </c:pt>
                <c:pt idx="24698">
                  <c:v>14.75</c:v>
                </c:pt>
                <c:pt idx="24699">
                  <c:v>14.75</c:v>
                </c:pt>
                <c:pt idx="24700">
                  <c:v>14.73</c:v>
                </c:pt>
                <c:pt idx="24701">
                  <c:v>14.74</c:v>
                </c:pt>
                <c:pt idx="24702">
                  <c:v>14.75</c:v>
                </c:pt>
                <c:pt idx="24703">
                  <c:v>14.74</c:v>
                </c:pt>
                <c:pt idx="24704">
                  <c:v>14.73</c:v>
                </c:pt>
                <c:pt idx="24705">
                  <c:v>14.73</c:v>
                </c:pt>
                <c:pt idx="24706">
                  <c:v>14.72</c:v>
                </c:pt>
                <c:pt idx="24707">
                  <c:v>14.71</c:v>
                </c:pt>
                <c:pt idx="24708">
                  <c:v>14.72</c:v>
                </c:pt>
                <c:pt idx="24709">
                  <c:v>14.7</c:v>
                </c:pt>
                <c:pt idx="24710">
                  <c:v>14.7</c:v>
                </c:pt>
                <c:pt idx="24711">
                  <c:v>14.7</c:v>
                </c:pt>
                <c:pt idx="24712">
                  <c:v>14.7</c:v>
                </c:pt>
                <c:pt idx="24713">
                  <c:v>14.69</c:v>
                </c:pt>
                <c:pt idx="24714">
                  <c:v>14.67</c:v>
                </c:pt>
                <c:pt idx="24715">
                  <c:v>14.67</c:v>
                </c:pt>
                <c:pt idx="24716">
                  <c:v>14.67</c:v>
                </c:pt>
                <c:pt idx="24717">
                  <c:v>14.66</c:v>
                </c:pt>
                <c:pt idx="24718">
                  <c:v>14.67</c:v>
                </c:pt>
                <c:pt idx="24719">
                  <c:v>14.65</c:v>
                </c:pt>
                <c:pt idx="24720">
                  <c:v>14.66</c:v>
                </c:pt>
                <c:pt idx="24721">
                  <c:v>14.65</c:v>
                </c:pt>
                <c:pt idx="24722">
                  <c:v>14.64</c:v>
                </c:pt>
                <c:pt idx="24723">
                  <c:v>14.63</c:v>
                </c:pt>
                <c:pt idx="24724">
                  <c:v>14.64</c:v>
                </c:pt>
                <c:pt idx="24725">
                  <c:v>14.64</c:v>
                </c:pt>
                <c:pt idx="24726">
                  <c:v>14.63</c:v>
                </c:pt>
                <c:pt idx="24727">
                  <c:v>14.61</c:v>
                </c:pt>
                <c:pt idx="24728">
                  <c:v>14.65</c:v>
                </c:pt>
                <c:pt idx="24729">
                  <c:v>14.64</c:v>
                </c:pt>
                <c:pt idx="24730">
                  <c:v>14.64</c:v>
                </c:pt>
                <c:pt idx="24731">
                  <c:v>14.63</c:v>
                </c:pt>
                <c:pt idx="24732">
                  <c:v>14.63</c:v>
                </c:pt>
                <c:pt idx="24733">
                  <c:v>14.62</c:v>
                </c:pt>
                <c:pt idx="24734">
                  <c:v>14.63</c:v>
                </c:pt>
                <c:pt idx="24735">
                  <c:v>14.61</c:v>
                </c:pt>
                <c:pt idx="24736">
                  <c:v>14.62</c:v>
                </c:pt>
                <c:pt idx="24737">
                  <c:v>14.61</c:v>
                </c:pt>
                <c:pt idx="24738">
                  <c:v>14.61</c:v>
                </c:pt>
                <c:pt idx="24739">
                  <c:v>14.6</c:v>
                </c:pt>
                <c:pt idx="24740">
                  <c:v>14.6</c:v>
                </c:pt>
                <c:pt idx="24741">
                  <c:v>14.61</c:v>
                </c:pt>
                <c:pt idx="24742">
                  <c:v>14.59</c:v>
                </c:pt>
                <c:pt idx="24743">
                  <c:v>14.6</c:v>
                </c:pt>
                <c:pt idx="24744">
                  <c:v>14.6</c:v>
                </c:pt>
                <c:pt idx="24745">
                  <c:v>14.6</c:v>
                </c:pt>
                <c:pt idx="24746">
                  <c:v>14.59</c:v>
                </c:pt>
                <c:pt idx="24747">
                  <c:v>14.59</c:v>
                </c:pt>
                <c:pt idx="24748">
                  <c:v>14.58</c:v>
                </c:pt>
                <c:pt idx="24749">
                  <c:v>14.57</c:v>
                </c:pt>
                <c:pt idx="24750">
                  <c:v>14.58</c:v>
                </c:pt>
                <c:pt idx="24751">
                  <c:v>14.58</c:v>
                </c:pt>
                <c:pt idx="24752">
                  <c:v>14.58</c:v>
                </c:pt>
                <c:pt idx="24753">
                  <c:v>14.56</c:v>
                </c:pt>
                <c:pt idx="24754">
                  <c:v>14.57</c:v>
                </c:pt>
                <c:pt idx="24755">
                  <c:v>14.57</c:v>
                </c:pt>
                <c:pt idx="24756">
                  <c:v>14.55</c:v>
                </c:pt>
                <c:pt idx="24757">
                  <c:v>14.56</c:v>
                </c:pt>
                <c:pt idx="24758">
                  <c:v>14.57</c:v>
                </c:pt>
                <c:pt idx="24759">
                  <c:v>14.54</c:v>
                </c:pt>
                <c:pt idx="24760">
                  <c:v>14.54</c:v>
                </c:pt>
                <c:pt idx="24761">
                  <c:v>14.53</c:v>
                </c:pt>
                <c:pt idx="24762">
                  <c:v>14.52</c:v>
                </c:pt>
                <c:pt idx="24763">
                  <c:v>14.53</c:v>
                </c:pt>
                <c:pt idx="24764">
                  <c:v>14.53</c:v>
                </c:pt>
                <c:pt idx="24765">
                  <c:v>14.51</c:v>
                </c:pt>
                <c:pt idx="24766">
                  <c:v>14.52</c:v>
                </c:pt>
                <c:pt idx="24767">
                  <c:v>14.52</c:v>
                </c:pt>
                <c:pt idx="24768">
                  <c:v>14.52</c:v>
                </c:pt>
                <c:pt idx="24769">
                  <c:v>14.5</c:v>
                </c:pt>
                <c:pt idx="24770">
                  <c:v>14.51</c:v>
                </c:pt>
                <c:pt idx="24771">
                  <c:v>14.5</c:v>
                </c:pt>
                <c:pt idx="24772">
                  <c:v>14.5</c:v>
                </c:pt>
                <c:pt idx="24773">
                  <c:v>14.52</c:v>
                </c:pt>
                <c:pt idx="24774">
                  <c:v>14.51</c:v>
                </c:pt>
                <c:pt idx="24775">
                  <c:v>14.5</c:v>
                </c:pt>
                <c:pt idx="24776">
                  <c:v>14.5</c:v>
                </c:pt>
                <c:pt idx="24777">
                  <c:v>14.51</c:v>
                </c:pt>
                <c:pt idx="24778">
                  <c:v>14.5</c:v>
                </c:pt>
                <c:pt idx="24779">
                  <c:v>14.5</c:v>
                </c:pt>
                <c:pt idx="24780">
                  <c:v>14.51</c:v>
                </c:pt>
                <c:pt idx="24781">
                  <c:v>14.5</c:v>
                </c:pt>
                <c:pt idx="24782">
                  <c:v>14.49</c:v>
                </c:pt>
                <c:pt idx="24783">
                  <c:v>14.51</c:v>
                </c:pt>
                <c:pt idx="24784">
                  <c:v>14.49</c:v>
                </c:pt>
                <c:pt idx="24785">
                  <c:v>14.49</c:v>
                </c:pt>
                <c:pt idx="24786">
                  <c:v>14.49</c:v>
                </c:pt>
                <c:pt idx="24787">
                  <c:v>14.5</c:v>
                </c:pt>
                <c:pt idx="24788">
                  <c:v>14.49</c:v>
                </c:pt>
                <c:pt idx="24789">
                  <c:v>14.49</c:v>
                </c:pt>
                <c:pt idx="24790">
                  <c:v>14.49</c:v>
                </c:pt>
                <c:pt idx="24791">
                  <c:v>14.5</c:v>
                </c:pt>
                <c:pt idx="24792">
                  <c:v>14.49</c:v>
                </c:pt>
                <c:pt idx="24793">
                  <c:v>14.48</c:v>
                </c:pt>
                <c:pt idx="24794">
                  <c:v>14.5</c:v>
                </c:pt>
                <c:pt idx="24795">
                  <c:v>14.48</c:v>
                </c:pt>
                <c:pt idx="24796">
                  <c:v>14.49</c:v>
                </c:pt>
                <c:pt idx="24797">
                  <c:v>14.48</c:v>
                </c:pt>
                <c:pt idx="24798">
                  <c:v>14.47</c:v>
                </c:pt>
                <c:pt idx="24799">
                  <c:v>14.48</c:v>
                </c:pt>
                <c:pt idx="24800">
                  <c:v>14.47</c:v>
                </c:pt>
                <c:pt idx="24801">
                  <c:v>14.47</c:v>
                </c:pt>
                <c:pt idx="24802">
                  <c:v>14.46</c:v>
                </c:pt>
                <c:pt idx="24803">
                  <c:v>14.47</c:v>
                </c:pt>
                <c:pt idx="24804">
                  <c:v>14.47</c:v>
                </c:pt>
                <c:pt idx="24805">
                  <c:v>14.47</c:v>
                </c:pt>
                <c:pt idx="24806">
                  <c:v>14.46</c:v>
                </c:pt>
                <c:pt idx="24807">
                  <c:v>14.46</c:v>
                </c:pt>
                <c:pt idx="24808">
                  <c:v>14.46</c:v>
                </c:pt>
                <c:pt idx="24809">
                  <c:v>14.45</c:v>
                </c:pt>
                <c:pt idx="24810">
                  <c:v>14.46</c:v>
                </c:pt>
                <c:pt idx="24811">
                  <c:v>14.45</c:v>
                </c:pt>
                <c:pt idx="24812">
                  <c:v>14.45</c:v>
                </c:pt>
                <c:pt idx="24813">
                  <c:v>14.44</c:v>
                </c:pt>
                <c:pt idx="24814">
                  <c:v>14.45</c:v>
                </c:pt>
                <c:pt idx="24815">
                  <c:v>14.44</c:v>
                </c:pt>
                <c:pt idx="24816">
                  <c:v>14.42</c:v>
                </c:pt>
                <c:pt idx="24817">
                  <c:v>14.45</c:v>
                </c:pt>
                <c:pt idx="24818">
                  <c:v>14.43</c:v>
                </c:pt>
                <c:pt idx="24819">
                  <c:v>14.45</c:v>
                </c:pt>
                <c:pt idx="24820">
                  <c:v>14.44</c:v>
                </c:pt>
                <c:pt idx="24821">
                  <c:v>14.42</c:v>
                </c:pt>
                <c:pt idx="24822">
                  <c:v>14.42</c:v>
                </c:pt>
                <c:pt idx="24823">
                  <c:v>14.42</c:v>
                </c:pt>
                <c:pt idx="24824">
                  <c:v>14.42</c:v>
                </c:pt>
                <c:pt idx="24825">
                  <c:v>14.42</c:v>
                </c:pt>
                <c:pt idx="24826">
                  <c:v>14.4</c:v>
                </c:pt>
                <c:pt idx="24827">
                  <c:v>14.41</c:v>
                </c:pt>
                <c:pt idx="24828">
                  <c:v>14.4</c:v>
                </c:pt>
                <c:pt idx="24829">
                  <c:v>14.41</c:v>
                </c:pt>
                <c:pt idx="24830">
                  <c:v>14.37</c:v>
                </c:pt>
                <c:pt idx="24831">
                  <c:v>14.4</c:v>
                </c:pt>
                <c:pt idx="24832">
                  <c:v>14.4</c:v>
                </c:pt>
                <c:pt idx="24833">
                  <c:v>14.39</c:v>
                </c:pt>
                <c:pt idx="24834">
                  <c:v>14.39</c:v>
                </c:pt>
                <c:pt idx="24835">
                  <c:v>14.38</c:v>
                </c:pt>
                <c:pt idx="24836">
                  <c:v>14.37</c:v>
                </c:pt>
                <c:pt idx="24837">
                  <c:v>14.37</c:v>
                </c:pt>
                <c:pt idx="24838">
                  <c:v>14.37</c:v>
                </c:pt>
                <c:pt idx="24839">
                  <c:v>14.37</c:v>
                </c:pt>
                <c:pt idx="24840">
                  <c:v>14.37</c:v>
                </c:pt>
                <c:pt idx="24841">
                  <c:v>14.37</c:v>
                </c:pt>
                <c:pt idx="24842">
                  <c:v>14.35</c:v>
                </c:pt>
                <c:pt idx="24843">
                  <c:v>14.37</c:v>
                </c:pt>
                <c:pt idx="24844">
                  <c:v>14.34</c:v>
                </c:pt>
                <c:pt idx="24845">
                  <c:v>14.36</c:v>
                </c:pt>
                <c:pt idx="24846">
                  <c:v>14.35</c:v>
                </c:pt>
                <c:pt idx="24847">
                  <c:v>14.36</c:v>
                </c:pt>
                <c:pt idx="24848">
                  <c:v>14.36</c:v>
                </c:pt>
                <c:pt idx="24849">
                  <c:v>14.35</c:v>
                </c:pt>
                <c:pt idx="24850">
                  <c:v>14.35</c:v>
                </c:pt>
                <c:pt idx="24851">
                  <c:v>14.36</c:v>
                </c:pt>
                <c:pt idx="24852">
                  <c:v>14.36</c:v>
                </c:pt>
                <c:pt idx="24853">
                  <c:v>14.36</c:v>
                </c:pt>
                <c:pt idx="24854">
                  <c:v>14.35</c:v>
                </c:pt>
                <c:pt idx="24855">
                  <c:v>14.35</c:v>
                </c:pt>
                <c:pt idx="24856">
                  <c:v>14.35</c:v>
                </c:pt>
                <c:pt idx="24857">
                  <c:v>14.36</c:v>
                </c:pt>
                <c:pt idx="24858">
                  <c:v>14.34</c:v>
                </c:pt>
                <c:pt idx="24859">
                  <c:v>14.36</c:v>
                </c:pt>
                <c:pt idx="24860">
                  <c:v>14.34</c:v>
                </c:pt>
                <c:pt idx="24861">
                  <c:v>14.34</c:v>
                </c:pt>
                <c:pt idx="24862">
                  <c:v>14.35</c:v>
                </c:pt>
                <c:pt idx="24863">
                  <c:v>14.35</c:v>
                </c:pt>
                <c:pt idx="24864">
                  <c:v>14.35</c:v>
                </c:pt>
                <c:pt idx="24865">
                  <c:v>14.34</c:v>
                </c:pt>
                <c:pt idx="24866">
                  <c:v>14.3</c:v>
                </c:pt>
                <c:pt idx="24867">
                  <c:v>14.31</c:v>
                </c:pt>
                <c:pt idx="24868">
                  <c:v>14.33</c:v>
                </c:pt>
                <c:pt idx="24869">
                  <c:v>14.31</c:v>
                </c:pt>
                <c:pt idx="24870">
                  <c:v>14.29</c:v>
                </c:pt>
                <c:pt idx="24871">
                  <c:v>14.31</c:v>
                </c:pt>
                <c:pt idx="24872">
                  <c:v>14.33</c:v>
                </c:pt>
                <c:pt idx="24873">
                  <c:v>14.33</c:v>
                </c:pt>
                <c:pt idx="24874">
                  <c:v>14.3</c:v>
                </c:pt>
                <c:pt idx="24875">
                  <c:v>14.31</c:v>
                </c:pt>
                <c:pt idx="24876">
                  <c:v>14.29</c:v>
                </c:pt>
                <c:pt idx="24877">
                  <c:v>14.3</c:v>
                </c:pt>
                <c:pt idx="24878">
                  <c:v>14.28</c:v>
                </c:pt>
                <c:pt idx="24879">
                  <c:v>14.29</c:v>
                </c:pt>
                <c:pt idx="24880">
                  <c:v>14.29</c:v>
                </c:pt>
                <c:pt idx="24881">
                  <c:v>14.29</c:v>
                </c:pt>
                <c:pt idx="24882">
                  <c:v>14.28</c:v>
                </c:pt>
                <c:pt idx="24883">
                  <c:v>14.28</c:v>
                </c:pt>
                <c:pt idx="24884">
                  <c:v>14.27</c:v>
                </c:pt>
                <c:pt idx="24885">
                  <c:v>14.27</c:v>
                </c:pt>
                <c:pt idx="24886">
                  <c:v>14.28</c:v>
                </c:pt>
                <c:pt idx="24887">
                  <c:v>14.28</c:v>
                </c:pt>
                <c:pt idx="24888">
                  <c:v>14.27</c:v>
                </c:pt>
                <c:pt idx="24889">
                  <c:v>14.27</c:v>
                </c:pt>
                <c:pt idx="24890">
                  <c:v>14.27</c:v>
                </c:pt>
                <c:pt idx="24891">
                  <c:v>14.28</c:v>
                </c:pt>
                <c:pt idx="24892">
                  <c:v>14.26</c:v>
                </c:pt>
                <c:pt idx="24893">
                  <c:v>14.25</c:v>
                </c:pt>
                <c:pt idx="24894">
                  <c:v>14.28</c:v>
                </c:pt>
                <c:pt idx="24895">
                  <c:v>14.27</c:v>
                </c:pt>
                <c:pt idx="24896">
                  <c:v>14.27</c:v>
                </c:pt>
                <c:pt idx="24897">
                  <c:v>14.28</c:v>
                </c:pt>
                <c:pt idx="24898">
                  <c:v>14.26</c:v>
                </c:pt>
                <c:pt idx="24899">
                  <c:v>14.26</c:v>
                </c:pt>
                <c:pt idx="24900">
                  <c:v>14.26</c:v>
                </c:pt>
                <c:pt idx="24901">
                  <c:v>14.25</c:v>
                </c:pt>
                <c:pt idx="24902">
                  <c:v>14.25</c:v>
                </c:pt>
                <c:pt idx="24903">
                  <c:v>14.24</c:v>
                </c:pt>
                <c:pt idx="24904">
                  <c:v>14.25</c:v>
                </c:pt>
                <c:pt idx="24905">
                  <c:v>14.2</c:v>
                </c:pt>
                <c:pt idx="24906">
                  <c:v>14.23</c:v>
                </c:pt>
                <c:pt idx="24907">
                  <c:v>14.23</c:v>
                </c:pt>
                <c:pt idx="24908">
                  <c:v>14.23</c:v>
                </c:pt>
                <c:pt idx="24909">
                  <c:v>14.23</c:v>
                </c:pt>
                <c:pt idx="24910">
                  <c:v>14.21</c:v>
                </c:pt>
                <c:pt idx="24911">
                  <c:v>14.22</c:v>
                </c:pt>
                <c:pt idx="24912">
                  <c:v>14.22</c:v>
                </c:pt>
                <c:pt idx="24913">
                  <c:v>14.22</c:v>
                </c:pt>
                <c:pt idx="24914">
                  <c:v>14.2</c:v>
                </c:pt>
                <c:pt idx="24915">
                  <c:v>14.21</c:v>
                </c:pt>
                <c:pt idx="24916">
                  <c:v>14.19</c:v>
                </c:pt>
                <c:pt idx="24917">
                  <c:v>14.19</c:v>
                </c:pt>
                <c:pt idx="24918">
                  <c:v>14.19</c:v>
                </c:pt>
                <c:pt idx="24919">
                  <c:v>14.19</c:v>
                </c:pt>
                <c:pt idx="24920">
                  <c:v>14.19</c:v>
                </c:pt>
                <c:pt idx="24921">
                  <c:v>14.19</c:v>
                </c:pt>
                <c:pt idx="24922">
                  <c:v>14.17</c:v>
                </c:pt>
                <c:pt idx="24923">
                  <c:v>14.17</c:v>
                </c:pt>
                <c:pt idx="24924">
                  <c:v>14.17</c:v>
                </c:pt>
                <c:pt idx="24925">
                  <c:v>14.16</c:v>
                </c:pt>
                <c:pt idx="24926">
                  <c:v>14.15</c:v>
                </c:pt>
                <c:pt idx="24927">
                  <c:v>14.16</c:v>
                </c:pt>
                <c:pt idx="24928">
                  <c:v>14.18</c:v>
                </c:pt>
                <c:pt idx="24929">
                  <c:v>14.14</c:v>
                </c:pt>
                <c:pt idx="24930">
                  <c:v>14.14</c:v>
                </c:pt>
                <c:pt idx="24931">
                  <c:v>14.14</c:v>
                </c:pt>
                <c:pt idx="24932">
                  <c:v>14.12</c:v>
                </c:pt>
                <c:pt idx="24933">
                  <c:v>14.14</c:v>
                </c:pt>
                <c:pt idx="24934">
                  <c:v>14.12</c:v>
                </c:pt>
                <c:pt idx="24935">
                  <c:v>14.11</c:v>
                </c:pt>
                <c:pt idx="24936">
                  <c:v>14.11</c:v>
                </c:pt>
                <c:pt idx="24937">
                  <c:v>14.08</c:v>
                </c:pt>
                <c:pt idx="24938">
                  <c:v>14.09</c:v>
                </c:pt>
                <c:pt idx="24939">
                  <c:v>14.09</c:v>
                </c:pt>
                <c:pt idx="24940">
                  <c:v>14.08</c:v>
                </c:pt>
                <c:pt idx="24941">
                  <c:v>14.09</c:v>
                </c:pt>
                <c:pt idx="24942">
                  <c:v>14.07</c:v>
                </c:pt>
                <c:pt idx="24943">
                  <c:v>14.07</c:v>
                </c:pt>
                <c:pt idx="24944">
                  <c:v>14.07</c:v>
                </c:pt>
                <c:pt idx="24945">
                  <c:v>14.07</c:v>
                </c:pt>
                <c:pt idx="24946">
                  <c:v>14.06</c:v>
                </c:pt>
                <c:pt idx="24947">
                  <c:v>14.07</c:v>
                </c:pt>
                <c:pt idx="24948">
                  <c:v>14.07</c:v>
                </c:pt>
                <c:pt idx="24949">
                  <c:v>14.06</c:v>
                </c:pt>
                <c:pt idx="24950">
                  <c:v>14.04</c:v>
                </c:pt>
                <c:pt idx="24951">
                  <c:v>14.04</c:v>
                </c:pt>
                <c:pt idx="24952">
                  <c:v>14.05</c:v>
                </c:pt>
                <c:pt idx="24953">
                  <c:v>14.04</c:v>
                </c:pt>
                <c:pt idx="24954">
                  <c:v>14.03</c:v>
                </c:pt>
                <c:pt idx="24955">
                  <c:v>14.04</c:v>
                </c:pt>
                <c:pt idx="24956">
                  <c:v>14.02</c:v>
                </c:pt>
                <c:pt idx="24957">
                  <c:v>14.02</c:v>
                </c:pt>
                <c:pt idx="24958">
                  <c:v>14.02</c:v>
                </c:pt>
                <c:pt idx="24959">
                  <c:v>14.01</c:v>
                </c:pt>
                <c:pt idx="24960">
                  <c:v>14.01</c:v>
                </c:pt>
                <c:pt idx="24961">
                  <c:v>14</c:v>
                </c:pt>
                <c:pt idx="24962">
                  <c:v>13.99</c:v>
                </c:pt>
                <c:pt idx="24963">
                  <c:v>13.99</c:v>
                </c:pt>
                <c:pt idx="24964">
                  <c:v>13.99</c:v>
                </c:pt>
                <c:pt idx="24965">
                  <c:v>13.98</c:v>
                </c:pt>
                <c:pt idx="24966">
                  <c:v>13.99</c:v>
                </c:pt>
                <c:pt idx="24967">
                  <c:v>13.99</c:v>
                </c:pt>
                <c:pt idx="24968">
                  <c:v>13.98</c:v>
                </c:pt>
                <c:pt idx="24969">
                  <c:v>13.97</c:v>
                </c:pt>
                <c:pt idx="24970">
                  <c:v>13.98</c:v>
                </c:pt>
                <c:pt idx="24971">
                  <c:v>13.98</c:v>
                </c:pt>
                <c:pt idx="24972">
                  <c:v>13.96</c:v>
                </c:pt>
                <c:pt idx="24973">
                  <c:v>13.97</c:v>
                </c:pt>
                <c:pt idx="24974">
                  <c:v>13.97</c:v>
                </c:pt>
                <c:pt idx="24975">
                  <c:v>13.97</c:v>
                </c:pt>
                <c:pt idx="24976">
                  <c:v>13.97</c:v>
                </c:pt>
                <c:pt idx="24977">
                  <c:v>13.96</c:v>
                </c:pt>
                <c:pt idx="24978">
                  <c:v>13.97</c:v>
                </c:pt>
                <c:pt idx="24979">
                  <c:v>13.96</c:v>
                </c:pt>
                <c:pt idx="24980">
                  <c:v>13.96</c:v>
                </c:pt>
                <c:pt idx="24981">
                  <c:v>13.96</c:v>
                </c:pt>
                <c:pt idx="24982">
                  <c:v>13.96</c:v>
                </c:pt>
                <c:pt idx="24983">
                  <c:v>13.96</c:v>
                </c:pt>
                <c:pt idx="24984">
                  <c:v>13.96</c:v>
                </c:pt>
                <c:pt idx="24985">
                  <c:v>13.95</c:v>
                </c:pt>
                <c:pt idx="24986">
                  <c:v>13.95</c:v>
                </c:pt>
                <c:pt idx="24987">
                  <c:v>13.97</c:v>
                </c:pt>
                <c:pt idx="24988">
                  <c:v>13.95</c:v>
                </c:pt>
                <c:pt idx="24989">
                  <c:v>13.95</c:v>
                </c:pt>
                <c:pt idx="24990">
                  <c:v>13.95</c:v>
                </c:pt>
                <c:pt idx="24991">
                  <c:v>13.96</c:v>
                </c:pt>
                <c:pt idx="24992">
                  <c:v>13.95</c:v>
                </c:pt>
                <c:pt idx="24993">
                  <c:v>13.95</c:v>
                </c:pt>
                <c:pt idx="24994">
                  <c:v>13.95</c:v>
                </c:pt>
                <c:pt idx="24995">
                  <c:v>13.95</c:v>
                </c:pt>
                <c:pt idx="24996">
                  <c:v>13.95</c:v>
                </c:pt>
                <c:pt idx="24997">
                  <c:v>13.93</c:v>
                </c:pt>
                <c:pt idx="24998">
                  <c:v>13.94</c:v>
                </c:pt>
                <c:pt idx="24999">
                  <c:v>13.93</c:v>
                </c:pt>
                <c:pt idx="25000">
                  <c:v>13.92</c:v>
                </c:pt>
                <c:pt idx="25001">
                  <c:v>13.92</c:v>
                </c:pt>
                <c:pt idx="25002">
                  <c:v>13.92</c:v>
                </c:pt>
                <c:pt idx="25003">
                  <c:v>13.91</c:v>
                </c:pt>
                <c:pt idx="25004">
                  <c:v>13.9</c:v>
                </c:pt>
                <c:pt idx="25005">
                  <c:v>13.9</c:v>
                </c:pt>
                <c:pt idx="25006">
                  <c:v>13.9</c:v>
                </c:pt>
                <c:pt idx="25007">
                  <c:v>13.89</c:v>
                </c:pt>
                <c:pt idx="25008">
                  <c:v>13.88</c:v>
                </c:pt>
                <c:pt idx="25009">
                  <c:v>13.87</c:v>
                </c:pt>
                <c:pt idx="25010">
                  <c:v>13.88</c:v>
                </c:pt>
                <c:pt idx="25011">
                  <c:v>13.86</c:v>
                </c:pt>
                <c:pt idx="25012">
                  <c:v>13.87</c:v>
                </c:pt>
                <c:pt idx="25013">
                  <c:v>13.87</c:v>
                </c:pt>
                <c:pt idx="25014">
                  <c:v>13.86</c:v>
                </c:pt>
                <c:pt idx="25015">
                  <c:v>13.85</c:v>
                </c:pt>
                <c:pt idx="25016">
                  <c:v>13.84</c:v>
                </c:pt>
                <c:pt idx="25017">
                  <c:v>13.85</c:v>
                </c:pt>
                <c:pt idx="25018">
                  <c:v>13.84</c:v>
                </c:pt>
                <c:pt idx="25019">
                  <c:v>13.83</c:v>
                </c:pt>
                <c:pt idx="25020">
                  <c:v>13.83</c:v>
                </c:pt>
                <c:pt idx="25021">
                  <c:v>13.82</c:v>
                </c:pt>
                <c:pt idx="25022">
                  <c:v>13.82</c:v>
                </c:pt>
                <c:pt idx="25023">
                  <c:v>13.81</c:v>
                </c:pt>
                <c:pt idx="25024">
                  <c:v>13.82</c:v>
                </c:pt>
                <c:pt idx="25025">
                  <c:v>13.82</c:v>
                </c:pt>
                <c:pt idx="25026">
                  <c:v>13.81</c:v>
                </c:pt>
                <c:pt idx="25027">
                  <c:v>13.82</c:v>
                </c:pt>
                <c:pt idx="25028">
                  <c:v>13.81</c:v>
                </c:pt>
                <c:pt idx="25029">
                  <c:v>13.81</c:v>
                </c:pt>
                <c:pt idx="25030">
                  <c:v>13.8</c:v>
                </c:pt>
                <c:pt idx="25031">
                  <c:v>13.8</c:v>
                </c:pt>
                <c:pt idx="25032">
                  <c:v>13.8</c:v>
                </c:pt>
                <c:pt idx="25033">
                  <c:v>13.8</c:v>
                </c:pt>
                <c:pt idx="25034">
                  <c:v>13.79</c:v>
                </c:pt>
                <c:pt idx="25035">
                  <c:v>13.79</c:v>
                </c:pt>
                <c:pt idx="25036">
                  <c:v>13.79</c:v>
                </c:pt>
                <c:pt idx="25037">
                  <c:v>13.8</c:v>
                </c:pt>
                <c:pt idx="25038">
                  <c:v>13.79</c:v>
                </c:pt>
                <c:pt idx="25039">
                  <c:v>13.8</c:v>
                </c:pt>
                <c:pt idx="25040">
                  <c:v>13.8</c:v>
                </c:pt>
                <c:pt idx="25041">
                  <c:v>13.8</c:v>
                </c:pt>
                <c:pt idx="25042">
                  <c:v>13.79</c:v>
                </c:pt>
                <c:pt idx="25043">
                  <c:v>13.8</c:v>
                </c:pt>
                <c:pt idx="25044">
                  <c:v>13.79</c:v>
                </c:pt>
                <c:pt idx="25045">
                  <c:v>13.77</c:v>
                </c:pt>
                <c:pt idx="25046">
                  <c:v>13.79</c:v>
                </c:pt>
                <c:pt idx="25047">
                  <c:v>13.78</c:v>
                </c:pt>
                <c:pt idx="25048">
                  <c:v>13.78</c:v>
                </c:pt>
                <c:pt idx="25049">
                  <c:v>13.78</c:v>
                </c:pt>
                <c:pt idx="25050">
                  <c:v>13.78</c:v>
                </c:pt>
                <c:pt idx="25051">
                  <c:v>13.78</c:v>
                </c:pt>
                <c:pt idx="25052">
                  <c:v>13.77</c:v>
                </c:pt>
                <c:pt idx="25053">
                  <c:v>13.78</c:v>
                </c:pt>
                <c:pt idx="25054">
                  <c:v>13.77</c:v>
                </c:pt>
                <c:pt idx="25055">
                  <c:v>13.78</c:v>
                </c:pt>
                <c:pt idx="25056">
                  <c:v>13.77</c:v>
                </c:pt>
                <c:pt idx="25057">
                  <c:v>13.77</c:v>
                </c:pt>
                <c:pt idx="25058">
                  <c:v>13.77</c:v>
                </c:pt>
                <c:pt idx="25059">
                  <c:v>13.76</c:v>
                </c:pt>
                <c:pt idx="25060">
                  <c:v>13.77</c:v>
                </c:pt>
                <c:pt idx="25061">
                  <c:v>13.75</c:v>
                </c:pt>
                <c:pt idx="25062">
                  <c:v>13.75</c:v>
                </c:pt>
                <c:pt idx="25063">
                  <c:v>13.74</c:v>
                </c:pt>
                <c:pt idx="25064">
                  <c:v>13.75</c:v>
                </c:pt>
                <c:pt idx="25065">
                  <c:v>13.74</c:v>
                </c:pt>
                <c:pt idx="25066">
                  <c:v>13.74</c:v>
                </c:pt>
                <c:pt idx="25067">
                  <c:v>13.76</c:v>
                </c:pt>
                <c:pt idx="25068">
                  <c:v>13.75</c:v>
                </c:pt>
                <c:pt idx="25069">
                  <c:v>13.74</c:v>
                </c:pt>
                <c:pt idx="25070">
                  <c:v>13.74</c:v>
                </c:pt>
                <c:pt idx="25071">
                  <c:v>13.75</c:v>
                </c:pt>
                <c:pt idx="25072">
                  <c:v>13.74</c:v>
                </c:pt>
                <c:pt idx="25073">
                  <c:v>13.74</c:v>
                </c:pt>
                <c:pt idx="25074">
                  <c:v>13.74</c:v>
                </c:pt>
                <c:pt idx="25075">
                  <c:v>13.74</c:v>
                </c:pt>
                <c:pt idx="25076">
                  <c:v>13.75</c:v>
                </c:pt>
                <c:pt idx="25077">
                  <c:v>13.74</c:v>
                </c:pt>
                <c:pt idx="25078">
                  <c:v>13.75</c:v>
                </c:pt>
                <c:pt idx="25079">
                  <c:v>13.73</c:v>
                </c:pt>
                <c:pt idx="25080">
                  <c:v>13.75</c:v>
                </c:pt>
                <c:pt idx="25081">
                  <c:v>13.73</c:v>
                </c:pt>
                <c:pt idx="25082">
                  <c:v>13.72</c:v>
                </c:pt>
                <c:pt idx="25083">
                  <c:v>13.72</c:v>
                </c:pt>
                <c:pt idx="25084">
                  <c:v>13.72</c:v>
                </c:pt>
                <c:pt idx="25085">
                  <c:v>13.74</c:v>
                </c:pt>
                <c:pt idx="25086">
                  <c:v>13.7</c:v>
                </c:pt>
                <c:pt idx="25087">
                  <c:v>13.7</c:v>
                </c:pt>
                <c:pt idx="25088">
                  <c:v>13.73</c:v>
                </c:pt>
                <c:pt idx="25089">
                  <c:v>13.75</c:v>
                </c:pt>
                <c:pt idx="25090">
                  <c:v>13.72</c:v>
                </c:pt>
                <c:pt idx="25091">
                  <c:v>13.72</c:v>
                </c:pt>
                <c:pt idx="25092">
                  <c:v>13.73</c:v>
                </c:pt>
                <c:pt idx="25093">
                  <c:v>13.73</c:v>
                </c:pt>
                <c:pt idx="25094">
                  <c:v>13.73</c:v>
                </c:pt>
                <c:pt idx="25095">
                  <c:v>13.73</c:v>
                </c:pt>
                <c:pt idx="25096">
                  <c:v>13.73</c:v>
                </c:pt>
                <c:pt idx="25097">
                  <c:v>13.72</c:v>
                </c:pt>
                <c:pt idx="25098">
                  <c:v>13.74</c:v>
                </c:pt>
                <c:pt idx="25099">
                  <c:v>13.72</c:v>
                </c:pt>
                <c:pt idx="25100">
                  <c:v>13.73</c:v>
                </c:pt>
                <c:pt idx="25101">
                  <c:v>13.72</c:v>
                </c:pt>
                <c:pt idx="25102">
                  <c:v>13.72</c:v>
                </c:pt>
                <c:pt idx="25103">
                  <c:v>13.73</c:v>
                </c:pt>
                <c:pt idx="25104">
                  <c:v>13.73</c:v>
                </c:pt>
                <c:pt idx="25105">
                  <c:v>13.74</c:v>
                </c:pt>
                <c:pt idx="25106">
                  <c:v>13.73</c:v>
                </c:pt>
                <c:pt idx="25107">
                  <c:v>13.73</c:v>
                </c:pt>
                <c:pt idx="25108">
                  <c:v>13.73</c:v>
                </c:pt>
                <c:pt idx="25109">
                  <c:v>13.73</c:v>
                </c:pt>
                <c:pt idx="25110">
                  <c:v>13.73</c:v>
                </c:pt>
                <c:pt idx="25111">
                  <c:v>13.72</c:v>
                </c:pt>
                <c:pt idx="25112">
                  <c:v>13.72</c:v>
                </c:pt>
                <c:pt idx="25113">
                  <c:v>13.72</c:v>
                </c:pt>
                <c:pt idx="25114">
                  <c:v>13.73</c:v>
                </c:pt>
                <c:pt idx="25115">
                  <c:v>13.72</c:v>
                </c:pt>
                <c:pt idx="25116">
                  <c:v>13.73</c:v>
                </c:pt>
                <c:pt idx="25117">
                  <c:v>13.73</c:v>
                </c:pt>
                <c:pt idx="25118">
                  <c:v>13.72</c:v>
                </c:pt>
                <c:pt idx="25119">
                  <c:v>13.7</c:v>
                </c:pt>
                <c:pt idx="25120">
                  <c:v>13.72</c:v>
                </c:pt>
                <c:pt idx="25121">
                  <c:v>13.7</c:v>
                </c:pt>
                <c:pt idx="25122">
                  <c:v>13.72</c:v>
                </c:pt>
                <c:pt idx="25123">
                  <c:v>13.7</c:v>
                </c:pt>
                <c:pt idx="25124">
                  <c:v>13.7</c:v>
                </c:pt>
                <c:pt idx="25125">
                  <c:v>13.69</c:v>
                </c:pt>
                <c:pt idx="25126">
                  <c:v>13.69</c:v>
                </c:pt>
                <c:pt idx="25127">
                  <c:v>13.69</c:v>
                </c:pt>
                <c:pt idx="25128">
                  <c:v>13.7</c:v>
                </c:pt>
                <c:pt idx="25129">
                  <c:v>13.67</c:v>
                </c:pt>
                <c:pt idx="25130">
                  <c:v>13.67</c:v>
                </c:pt>
                <c:pt idx="25131">
                  <c:v>13.67</c:v>
                </c:pt>
                <c:pt idx="25132">
                  <c:v>13.67</c:v>
                </c:pt>
                <c:pt idx="25133">
                  <c:v>13.66</c:v>
                </c:pt>
                <c:pt idx="25134">
                  <c:v>13.67</c:v>
                </c:pt>
                <c:pt idx="25135">
                  <c:v>13.68</c:v>
                </c:pt>
                <c:pt idx="25136">
                  <c:v>13.68</c:v>
                </c:pt>
                <c:pt idx="25137">
                  <c:v>13.69</c:v>
                </c:pt>
                <c:pt idx="25138">
                  <c:v>13.67</c:v>
                </c:pt>
                <c:pt idx="25139">
                  <c:v>13.67</c:v>
                </c:pt>
                <c:pt idx="25140">
                  <c:v>13.67</c:v>
                </c:pt>
                <c:pt idx="25141">
                  <c:v>13.67</c:v>
                </c:pt>
                <c:pt idx="25142">
                  <c:v>13.67</c:v>
                </c:pt>
                <c:pt idx="25143">
                  <c:v>13.68</c:v>
                </c:pt>
                <c:pt idx="25144">
                  <c:v>13.67</c:v>
                </c:pt>
                <c:pt idx="25145">
                  <c:v>13.65</c:v>
                </c:pt>
                <c:pt idx="25146">
                  <c:v>13.67</c:v>
                </c:pt>
                <c:pt idx="25147">
                  <c:v>13.67</c:v>
                </c:pt>
                <c:pt idx="25148">
                  <c:v>13.65</c:v>
                </c:pt>
                <c:pt idx="25149">
                  <c:v>13.66</c:v>
                </c:pt>
                <c:pt idx="25150">
                  <c:v>13.67</c:v>
                </c:pt>
                <c:pt idx="25151">
                  <c:v>13.67</c:v>
                </c:pt>
                <c:pt idx="25152">
                  <c:v>13.67</c:v>
                </c:pt>
                <c:pt idx="25153">
                  <c:v>13.65</c:v>
                </c:pt>
                <c:pt idx="25154">
                  <c:v>13.67</c:v>
                </c:pt>
                <c:pt idx="25155">
                  <c:v>13.66</c:v>
                </c:pt>
                <c:pt idx="25156">
                  <c:v>13.67</c:v>
                </c:pt>
                <c:pt idx="25157">
                  <c:v>13.66</c:v>
                </c:pt>
                <c:pt idx="25158">
                  <c:v>13.65</c:v>
                </c:pt>
                <c:pt idx="25159">
                  <c:v>13.65</c:v>
                </c:pt>
                <c:pt idx="25160">
                  <c:v>13.65</c:v>
                </c:pt>
                <c:pt idx="25161">
                  <c:v>13.64</c:v>
                </c:pt>
                <c:pt idx="25162">
                  <c:v>13.65</c:v>
                </c:pt>
                <c:pt idx="25163">
                  <c:v>13.64</c:v>
                </c:pt>
                <c:pt idx="25164">
                  <c:v>13.65</c:v>
                </c:pt>
                <c:pt idx="25165">
                  <c:v>13.64</c:v>
                </c:pt>
                <c:pt idx="25166">
                  <c:v>13.62</c:v>
                </c:pt>
                <c:pt idx="25167">
                  <c:v>13.64</c:v>
                </c:pt>
                <c:pt idx="25168">
                  <c:v>13.64</c:v>
                </c:pt>
                <c:pt idx="25169">
                  <c:v>13.63</c:v>
                </c:pt>
                <c:pt idx="25170">
                  <c:v>13.64</c:v>
                </c:pt>
                <c:pt idx="25171">
                  <c:v>13.63</c:v>
                </c:pt>
                <c:pt idx="25172">
                  <c:v>13.63</c:v>
                </c:pt>
                <c:pt idx="25173">
                  <c:v>13.62</c:v>
                </c:pt>
                <c:pt idx="25174">
                  <c:v>13.62</c:v>
                </c:pt>
                <c:pt idx="25175">
                  <c:v>13.63</c:v>
                </c:pt>
                <c:pt idx="25176">
                  <c:v>13.63</c:v>
                </c:pt>
                <c:pt idx="25177">
                  <c:v>13.61</c:v>
                </c:pt>
                <c:pt idx="25178">
                  <c:v>13.61</c:v>
                </c:pt>
                <c:pt idx="25179">
                  <c:v>13.62</c:v>
                </c:pt>
                <c:pt idx="25180">
                  <c:v>13.61</c:v>
                </c:pt>
                <c:pt idx="25181">
                  <c:v>13.62</c:v>
                </c:pt>
                <c:pt idx="25182">
                  <c:v>13.61</c:v>
                </c:pt>
                <c:pt idx="25183">
                  <c:v>13.6</c:v>
                </c:pt>
                <c:pt idx="25184">
                  <c:v>13.6</c:v>
                </c:pt>
                <c:pt idx="25185">
                  <c:v>13.59</c:v>
                </c:pt>
                <c:pt idx="25186">
                  <c:v>13.58</c:v>
                </c:pt>
                <c:pt idx="25187">
                  <c:v>13.6</c:v>
                </c:pt>
                <c:pt idx="25188">
                  <c:v>13.58</c:v>
                </c:pt>
                <c:pt idx="25189">
                  <c:v>13.57</c:v>
                </c:pt>
                <c:pt idx="25190">
                  <c:v>13.56</c:v>
                </c:pt>
                <c:pt idx="25191">
                  <c:v>13.57</c:v>
                </c:pt>
                <c:pt idx="25192">
                  <c:v>13.56</c:v>
                </c:pt>
                <c:pt idx="25193">
                  <c:v>13.56</c:v>
                </c:pt>
                <c:pt idx="25194">
                  <c:v>13.56</c:v>
                </c:pt>
                <c:pt idx="25195">
                  <c:v>13.56</c:v>
                </c:pt>
                <c:pt idx="25196">
                  <c:v>13.55</c:v>
                </c:pt>
                <c:pt idx="25197">
                  <c:v>13.55</c:v>
                </c:pt>
                <c:pt idx="25198">
                  <c:v>13.53</c:v>
                </c:pt>
                <c:pt idx="25199">
                  <c:v>13.53</c:v>
                </c:pt>
                <c:pt idx="25200">
                  <c:v>13.54</c:v>
                </c:pt>
                <c:pt idx="25201">
                  <c:v>13.53</c:v>
                </c:pt>
                <c:pt idx="25202">
                  <c:v>13.52</c:v>
                </c:pt>
                <c:pt idx="25203">
                  <c:v>13.52</c:v>
                </c:pt>
                <c:pt idx="25204">
                  <c:v>13.52</c:v>
                </c:pt>
                <c:pt idx="25205">
                  <c:v>13.51</c:v>
                </c:pt>
                <c:pt idx="25206">
                  <c:v>13.5</c:v>
                </c:pt>
                <c:pt idx="25207">
                  <c:v>13.5</c:v>
                </c:pt>
                <c:pt idx="25208">
                  <c:v>13.5</c:v>
                </c:pt>
                <c:pt idx="25209">
                  <c:v>13.48</c:v>
                </c:pt>
                <c:pt idx="25210">
                  <c:v>13.47</c:v>
                </c:pt>
                <c:pt idx="25211">
                  <c:v>13.47</c:v>
                </c:pt>
                <c:pt idx="25212">
                  <c:v>13.49</c:v>
                </c:pt>
                <c:pt idx="25213">
                  <c:v>13.48</c:v>
                </c:pt>
                <c:pt idx="25214">
                  <c:v>13.47</c:v>
                </c:pt>
                <c:pt idx="25215">
                  <c:v>13.47</c:v>
                </c:pt>
                <c:pt idx="25216">
                  <c:v>13.47</c:v>
                </c:pt>
                <c:pt idx="25217">
                  <c:v>13.47</c:v>
                </c:pt>
                <c:pt idx="25218">
                  <c:v>13.46</c:v>
                </c:pt>
                <c:pt idx="25219">
                  <c:v>13.46</c:v>
                </c:pt>
                <c:pt idx="25220">
                  <c:v>13.44</c:v>
                </c:pt>
                <c:pt idx="25221">
                  <c:v>13.45</c:v>
                </c:pt>
                <c:pt idx="25222">
                  <c:v>13.44</c:v>
                </c:pt>
                <c:pt idx="25223">
                  <c:v>13.42</c:v>
                </c:pt>
                <c:pt idx="25224">
                  <c:v>13.41</c:v>
                </c:pt>
                <c:pt idx="25225">
                  <c:v>13.43</c:v>
                </c:pt>
                <c:pt idx="25226">
                  <c:v>13.42</c:v>
                </c:pt>
                <c:pt idx="25227">
                  <c:v>13.41</c:v>
                </c:pt>
                <c:pt idx="25228">
                  <c:v>13.4</c:v>
                </c:pt>
                <c:pt idx="25229">
                  <c:v>13.4</c:v>
                </c:pt>
                <c:pt idx="25230">
                  <c:v>13.4</c:v>
                </c:pt>
                <c:pt idx="25231">
                  <c:v>13.4</c:v>
                </c:pt>
                <c:pt idx="25232">
                  <c:v>13.4</c:v>
                </c:pt>
                <c:pt idx="25233">
                  <c:v>13.37</c:v>
                </c:pt>
                <c:pt idx="25234">
                  <c:v>13.35</c:v>
                </c:pt>
                <c:pt idx="25235">
                  <c:v>13.38</c:v>
                </c:pt>
                <c:pt idx="25236">
                  <c:v>13.37</c:v>
                </c:pt>
                <c:pt idx="25237">
                  <c:v>13.35</c:v>
                </c:pt>
                <c:pt idx="25238">
                  <c:v>13.35</c:v>
                </c:pt>
                <c:pt idx="25239">
                  <c:v>13.37</c:v>
                </c:pt>
                <c:pt idx="25240">
                  <c:v>13.36</c:v>
                </c:pt>
                <c:pt idx="25241">
                  <c:v>13.35</c:v>
                </c:pt>
                <c:pt idx="25242">
                  <c:v>13.35</c:v>
                </c:pt>
                <c:pt idx="25243">
                  <c:v>13.36</c:v>
                </c:pt>
                <c:pt idx="25244">
                  <c:v>13.33</c:v>
                </c:pt>
                <c:pt idx="25245">
                  <c:v>13.35</c:v>
                </c:pt>
                <c:pt idx="25246">
                  <c:v>13.34</c:v>
                </c:pt>
                <c:pt idx="25247">
                  <c:v>13.33</c:v>
                </c:pt>
                <c:pt idx="25248">
                  <c:v>13.33</c:v>
                </c:pt>
                <c:pt idx="25249">
                  <c:v>13.35</c:v>
                </c:pt>
                <c:pt idx="25250">
                  <c:v>13.33</c:v>
                </c:pt>
                <c:pt idx="25251">
                  <c:v>13.33</c:v>
                </c:pt>
                <c:pt idx="25252">
                  <c:v>13.33</c:v>
                </c:pt>
                <c:pt idx="25253">
                  <c:v>13.33</c:v>
                </c:pt>
                <c:pt idx="25254">
                  <c:v>13.32</c:v>
                </c:pt>
                <c:pt idx="25255">
                  <c:v>13.3</c:v>
                </c:pt>
                <c:pt idx="25256">
                  <c:v>13.3</c:v>
                </c:pt>
                <c:pt idx="25257">
                  <c:v>13.31</c:v>
                </c:pt>
                <c:pt idx="25258">
                  <c:v>13.32</c:v>
                </c:pt>
                <c:pt idx="25259">
                  <c:v>13.3</c:v>
                </c:pt>
                <c:pt idx="25260">
                  <c:v>13.31</c:v>
                </c:pt>
                <c:pt idx="25261">
                  <c:v>13.3</c:v>
                </c:pt>
                <c:pt idx="25262">
                  <c:v>13.29</c:v>
                </c:pt>
                <c:pt idx="25263">
                  <c:v>13.3</c:v>
                </c:pt>
                <c:pt idx="25264">
                  <c:v>13.31</c:v>
                </c:pt>
                <c:pt idx="25265">
                  <c:v>13.28</c:v>
                </c:pt>
                <c:pt idx="25266">
                  <c:v>13.32</c:v>
                </c:pt>
                <c:pt idx="25267">
                  <c:v>13.28</c:v>
                </c:pt>
                <c:pt idx="25268">
                  <c:v>13.29</c:v>
                </c:pt>
                <c:pt idx="25269">
                  <c:v>13.29</c:v>
                </c:pt>
                <c:pt idx="25270">
                  <c:v>13.29</c:v>
                </c:pt>
                <c:pt idx="25271">
                  <c:v>13.28</c:v>
                </c:pt>
                <c:pt idx="25272">
                  <c:v>13.29</c:v>
                </c:pt>
                <c:pt idx="25273">
                  <c:v>13.3</c:v>
                </c:pt>
                <c:pt idx="25274">
                  <c:v>13.29</c:v>
                </c:pt>
                <c:pt idx="25275">
                  <c:v>13.3</c:v>
                </c:pt>
                <c:pt idx="25276">
                  <c:v>13.28</c:v>
                </c:pt>
                <c:pt idx="25277">
                  <c:v>13.3</c:v>
                </c:pt>
                <c:pt idx="25278">
                  <c:v>13.29</c:v>
                </c:pt>
                <c:pt idx="25279">
                  <c:v>13.28</c:v>
                </c:pt>
                <c:pt idx="25280">
                  <c:v>13.27</c:v>
                </c:pt>
                <c:pt idx="25281">
                  <c:v>13.28</c:v>
                </c:pt>
                <c:pt idx="25282">
                  <c:v>13.28</c:v>
                </c:pt>
                <c:pt idx="25283">
                  <c:v>13.27</c:v>
                </c:pt>
                <c:pt idx="25284">
                  <c:v>13.28</c:v>
                </c:pt>
                <c:pt idx="25285">
                  <c:v>13.26</c:v>
                </c:pt>
                <c:pt idx="25286">
                  <c:v>13.26</c:v>
                </c:pt>
                <c:pt idx="25287">
                  <c:v>13.25</c:v>
                </c:pt>
                <c:pt idx="25288">
                  <c:v>13.26</c:v>
                </c:pt>
                <c:pt idx="25289">
                  <c:v>13.26</c:v>
                </c:pt>
                <c:pt idx="25290">
                  <c:v>13.25</c:v>
                </c:pt>
                <c:pt idx="25291">
                  <c:v>13.23</c:v>
                </c:pt>
                <c:pt idx="25292">
                  <c:v>13.24</c:v>
                </c:pt>
                <c:pt idx="25293">
                  <c:v>13.22</c:v>
                </c:pt>
                <c:pt idx="25294">
                  <c:v>13.23</c:v>
                </c:pt>
                <c:pt idx="25295">
                  <c:v>13.23</c:v>
                </c:pt>
                <c:pt idx="25296">
                  <c:v>13.22</c:v>
                </c:pt>
                <c:pt idx="25297">
                  <c:v>13.23</c:v>
                </c:pt>
                <c:pt idx="25298">
                  <c:v>13.21</c:v>
                </c:pt>
                <c:pt idx="25299">
                  <c:v>13.21</c:v>
                </c:pt>
                <c:pt idx="25300">
                  <c:v>13.2</c:v>
                </c:pt>
                <c:pt idx="25301">
                  <c:v>13.2</c:v>
                </c:pt>
                <c:pt idx="25302">
                  <c:v>13.2</c:v>
                </c:pt>
                <c:pt idx="25303">
                  <c:v>13.2</c:v>
                </c:pt>
                <c:pt idx="25304">
                  <c:v>13.18</c:v>
                </c:pt>
                <c:pt idx="25305">
                  <c:v>13.19</c:v>
                </c:pt>
                <c:pt idx="25306">
                  <c:v>13.19</c:v>
                </c:pt>
                <c:pt idx="25307">
                  <c:v>13.17</c:v>
                </c:pt>
                <c:pt idx="25308">
                  <c:v>13.17</c:v>
                </c:pt>
                <c:pt idx="25309">
                  <c:v>13.18</c:v>
                </c:pt>
                <c:pt idx="25310">
                  <c:v>13.18</c:v>
                </c:pt>
                <c:pt idx="25311">
                  <c:v>13.17</c:v>
                </c:pt>
                <c:pt idx="25312">
                  <c:v>13.18</c:v>
                </c:pt>
                <c:pt idx="25313">
                  <c:v>13.18</c:v>
                </c:pt>
                <c:pt idx="25314">
                  <c:v>13.17</c:v>
                </c:pt>
                <c:pt idx="25315">
                  <c:v>13.16</c:v>
                </c:pt>
                <c:pt idx="25316">
                  <c:v>13.16</c:v>
                </c:pt>
                <c:pt idx="25317">
                  <c:v>13.16</c:v>
                </c:pt>
                <c:pt idx="25318">
                  <c:v>13.16</c:v>
                </c:pt>
                <c:pt idx="25319">
                  <c:v>13.16</c:v>
                </c:pt>
                <c:pt idx="25320">
                  <c:v>13.15</c:v>
                </c:pt>
                <c:pt idx="25321">
                  <c:v>13.15</c:v>
                </c:pt>
                <c:pt idx="25322">
                  <c:v>13.13</c:v>
                </c:pt>
                <c:pt idx="25323">
                  <c:v>13.15</c:v>
                </c:pt>
                <c:pt idx="25324">
                  <c:v>13.15</c:v>
                </c:pt>
                <c:pt idx="25325">
                  <c:v>13.13</c:v>
                </c:pt>
                <c:pt idx="25326">
                  <c:v>13.14</c:v>
                </c:pt>
                <c:pt idx="25327">
                  <c:v>13.15</c:v>
                </c:pt>
                <c:pt idx="25328">
                  <c:v>13.15</c:v>
                </c:pt>
                <c:pt idx="25329">
                  <c:v>13.13</c:v>
                </c:pt>
                <c:pt idx="25330">
                  <c:v>13.12</c:v>
                </c:pt>
                <c:pt idx="25331">
                  <c:v>13.12</c:v>
                </c:pt>
                <c:pt idx="25332">
                  <c:v>13.13</c:v>
                </c:pt>
                <c:pt idx="25333">
                  <c:v>13.11</c:v>
                </c:pt>
                <c:pt idx="25334">
                  <c:v>13.12</c:v>
                </c:pt>
                <c:pt idx="25335">
                  <c:v>13.11</c:v>
                </c:pt>
                <c:pt idx="25336">
                  <c:v>13.12</c:v>
                </c:pt>
                <c:pt idx="25337">
                  <c:v>13.12</c:v>
                </c:pt>
                <c:pt idx="25338">
                  <c:v>13.1</c:v>
                </c:pt>
                <c:pt idx="25339">
                  <c:v>13.12</c:v>
                </c:pt>
                <c:pt idx="25340">
                  <c:v>13.12</c:v>
                </c:pt>
                <c:pt idx="25341">
                  <c:v>13.11</c:v>
                </c:pt>
                <c:pt idx="25342">
                  <c:v>13.1</c:v>
                </c:pt>
                <c:pt idx="25343">
                  <c:v>13.1</c:v>
                </c:pt>
                <c:pt idx="25344">
                  <c:v>13.1</c:v>
                </c:pt>
                <c:pt idx="25345">
                  <c:v>13.1</c:v>
                </c:pt>
                <c:pt idx="25346">
                  <c:v>13.11</c:v>
                </c:pt>
                <c:pt idx="25347">
                  <c:v>13.1</c:v>
                </c:pt>
                <c:pt idx="25348">
                  <c:v>13.11</c:v>
                </c:pt>
                <c:pt idx="25349">
                  <c:v>13.11</c:v>
                </c:pt>
                <c:pt idx="25350">
                  <c:v>13.1</c:v>
                </c:pt>
                <c:pt idx="25351">
                  <c:v>13.09</c:v>
                </c:pt>
                <c:pt idx="25352">
                  <c:v>13.1</c:v>
                </c:pt>
                <c:pt idx="25353">
                  <c:v>13.1</c:v>
                </c:pt>
                <c:pt idx="25354">
                  <c:v>13.1</c:v>
                </c:pt>
                <c:pt idx="25355">
                  <c:v>13.11</c:v>
                </c:pt>
                <c:pt idx="25356">
                  <c:v>13.12</c:v>
                </c:pt>
                <c:pt idx="25357">
                  <c:v>13.11</c:v>
                </c:pt>
                <c:pt idx="25358">
                  <c:v>13.1</c:v>
                </c:pt>
                <c:pt idx="25359">
                  <c:v>13.1</c:v>
                </c:pt>
                <c:pt idx="25360">
                  <c:v>13.11</c:v>
                </c:pt>
                <c:pt idx="25361">
                  <c:v>13.1</c:v>
                </c:pt>
                <c:pt idx="25362">
                  <c:v>13.1</c:v>
                </c:pt>
                <c:pt idx="25363">
                  <c:v>13.1</c:v>
                </c:pt>
                <c:pt idx="25364">
                  <c:v>13.11</c:v>
                </c:pt>
                <c:pt idx="25365">
                  <c:v>13.1</c:v>
                </c:pt>
                <c:pt idx="25366">
                  <c:v>13.1</c:v>
                </c:pt>
                <c:pt idx="25367">
                  <c:v>13.1</c:v>
                </c:pt>
                <c:pt idx="25368">
                  <c:v>13.1</c:v>
                </c:pt>
                <c:pt idx="25369">
                  <c:v>13.08</c:v>
                </c:pt>
                <c:pt idx="25370">
                  <c:v>13.09</c:v>
                </c:pt>
                <c:pt idx="25371">
                  <c:v>13.08</c:v>
                </c:pt>
                <c:pt idx="25372">
                  <c:v>13.09</c:v>
                </c:pt>
                <c:pt idx="25373">
                  <c:v>13.08</c:v>
                </c:pt>
                <c:pt idx="25374">
                  <c:v>13.09</c:v>
                </c:pt>
                <c:pt idx="25375">
                  <c:v>13.08</c:v>
                </c:pt>
                <c:pt idx="25376">
                  <c:v>13.09</c:v>
                </c:pt>
                <c:pt idx="25377">
                  <c:v>13.08</c:v>
                </c:pt>
                <c:pt idx="25378">
                  <c:v>13.08</c:v>
                </c:pt>
                <c:pt idx="25379">
                  <c:v>13.1</c:v>
                </c:pt>
                <c:pt idx="25380">
                  <c:v>13.1</c:v>
                </c:pt>
                <c:pt idx="25381">
                  <c:v>13.09</c:v>
                </c:pt>
                <c:pt idx="25382">
                  <c:v>13.1</c:v>
                </c:pt>
                <c:pt idx="25383">
                  <c:v>13.09</c:v>
                </c:pt>
                <c:pt idx="25384">
                  <c:v>13.08</c:v>
                </c:pt>
                <c:pt idx="25385">
                  <c:v>13.09</c:v>
                </c:pt>
                <c:pt idx="25386">
                  <c:v>13.08</c:v>
                </c:pt>
                <c:pt idx="25387">
                  <c:v>13.08</c:v>
                </c:pt>
                <c:pt idx="25388">
                  <c:v>13.07</c:v>
                </c:pt>
                <c:pt idx="25389">
                  <c:v>13.07</c:v>
                </c:pt>
                <c:pt idx="25390">
                  <c:v>13.06</c:v>
                </c:pt>
                <c:pt idx="25391">
                  <c:v>13.09</c:v>
                </c:pt>
                <c:pt idx="25392">
                  <c:v>13.1</c:v>
                </c:pt>
                <c:pt idx="25393">
                  <c:v>13.08</c:v>
                </c:pt>
                <c:pt idx="25394">
                  <c:v>13.08</c:v>
                </c:pt>
                <c:pt idx="25395">
                  <c:v>13.09</c:v>
                </c:pt>
                <c:pt idx="25396">
                  <c:v>13.08</c:v>
                </c:pt>
                <c:pt idx="25397">
                  <c:v>13.08</c:v>
                </c:pt>
                <c:pt idx="25398">
                  <c:v>13.08</c:v>
                </c:pt>
                <c:pt idx="25399">
                  <c:v>13.09</c:v>
                </c:pt>
                <c:pt idx="25400">
                  <c:v>13.08</c:v>
                </c:pt>
                <c:pt idx="25401">
                  <c:v>13.07</c:v>
                </c:pt>
                <c:pt idx="25402">
                  <c:v>13.09</c:v>
                </c:pt>
                <c:pt idx="25403">
                  <c:v>13.07</c:v>
                </c:pt>
                <c:pt idx="25404">
                  <c:v>13.06</c:v>
                </c:pt>
                <c:pt idx="25405">
                  <c:v>13.08</c:v>
                </c:pt>
                <c:pt idx="25406">
                  <c:v>13.07</c:v>
                </c:pt>
                <c:pt idx="25407">
                  <c:v>13.09</c:v>
                </c:pt>
                <c:pt idx="25408">
                  <c:v>13.07</c:v>
                </c:pt>
                <c:pt idx="25409">
                  <c:v>13.05</c:v>
                </c:pt>
                <c:pt idx="25410">
                  <c:v>13.08</c:v>
                </c:pt>
                <c:pt idx="25411">
                  <c:v>13.06</c:v>
                </c:pt>
                <c:pt idx="25412">
                  <c:v>13.07</c:v>
                </c:pt>
                <c:pt idx="25413">
                  <c:v>13.06</c:v>
                </c:pt>
                <c:pt idx="25414">
                  <c:v>13.06</c:v>
                </c:pt>
                <c:pt idx="25415">
                  <c:v>13.05</c:v>
                </c:pt>
                <c:pt idx="25416">
                  <c:v>13.06</c:v>
                </c:pt>
                <c:pt idx="25417">
                  <c:v>13.05</c:v>
                </c:pt>
                <c:pt idx="25418">
                  <c:v>13.06</c:v>
                </c:pt>
                <c:pt idx="25419">
                  <c:v>13.04</c:v>
                </c:pt>
                <c:pt idx="25420">
                  <c:v>13.04</c:v>
                </c:pt>
                <c:pt idx="25421">
                  <c:v>13.05</c:v>
                </c:pt>
                <c:pt idx="25422">
                  <c:v>13.05</c:v>
                </c:pt>
                <c:pt idx="25423">
                  <c:v>13.05</c:v>
                </c:pt>
                <c:pt idx="25424">
                  <c:v>13.05</c:v>
                </c:pt>
                <c:pt idx="25425">
                  <c:v>13.07</c:v>
                </c:pt>
                <c:pt idx="25426">
                  <c:v>13.03</c:v>
                </c:pt>
                <c:pt idx="25427">
                  <c:v>13.06</c:v>
                </c:pt>
                <c:pt idx="25428">
                  <c:v>13.05</c:v>
                </c:pt>
                <c:pt idx="25429">
                  <c:v>13.06</c:v>
                </c:pt>
                <c:pt idx="25430">
                  <c:v>13.06</c:v>
                </c:pt>
                <c:pt idx="25431">
                  <c:v>13.06</c:v>
                </c:pt>
                <c:pt idx="25432">
                  <c:v>13.06</c:v>
                </c:pt>
                <c:pt idx="25433">
                  <c:v>13.07</c:v>
                </c:pt>
                <c:pt idx="25434">
                  <c:v>13.06</c:v>
                </c:pt>
                <c:pt idx="25435">
                  <c:v>13.07</c:v>
                </c:pt>
                <c:pt idx="25436">
                  <c:v>13.08</c:v>
                </c:pt>
                <c:pt idx="25437">
                  <c:v>13.08</c:v>
                </c:pt>
                <c:pt idx="25438">
                  <c:v>13.08</c:v>
                </c:pt>
                <c:pt idx="25439">
                  <c:v>13.05</c:v>
                </c:pt>
                <c:pt idx="25440">
                  <c:v>13.07</c:v>
                </c:pt>
                <c:pt idx="25441">
                  <c:v>13.06</c:v>
                </c:pt>
                <c:pt idx="25442">
                  <c:v>13.06</c:v>
                </c:pt>
                <c:pt idx="25443">
                  <c:v>13.08</c:v>
                </c:pt>
                <c:pt idx="25444">
                  <c:v>13.08</c:v>
                </c:pt>
                <c:pt idx="25445">
                  <c:v>13.06</c:v>
                </c:pt>
                <c:pt idx="25446">
                  <c:v>13.07</c:v>
                </c:pt>
                <c:pt idx="25447">
                  <c:v>13.07</c:v>
                </c:pt>
                <c:pt idx="25448">
                  <c:v>13.08</c:v>
                </c:pt>
                <c:pt idx="25449">
                  <c:v>13.06</c:v>
                </c:pt>
                <c:pt idx="25450">
                  <c:v>13.06</c:v>
                </c:pt>
                <c:pt idx="25451">
                  <c:v>13.07</c:v>
                </c:pt>
                <c:pt idx="25452">
                  <c:v>13.06</c:v>
                </c:pt>
                <c:pt idx="25453">
                  <c:v>13.06</c:v>
                </c:pt>
                <c:pt idx="25454">
                  <c:v>13.06</c:v>
                </c:pt>
                <c:pt idx="25455">
                  <c:v>13.06</c:v>
                </c:pt>
                <c:pt idx="25456">
                  <c:v>13.04</c:v>
                </c:pt>
                <c:pt idx="25457">
                  <c:v>13.06</c:v>
                </c:pt>
                <c:pt idx="25458">
                  <c:v>13.05</c:v>
                </c:pt>
                <c:pt idx="25459">
                  <c:v>13.05</c:v>
                </c:pt>
                <c:pt idx="25460">
                  <c:v>13.03</c:v>
                </c:pt>
                <c:pt idx="25461">
                  <c:v>13.03</c:v>
                </c:pt>
                <c:pt idx="25462">
                  <c:v>13.02</c:v>
                </c:pt>
                <c:pt idx="25463">
                  <c:v>13.03</c:v>
                </c:pt>
                <c:pt idx="25464">
                  <c:v>13.03</c:v>
                </c:pt>
                <c:pt idx="25465">
                  <c:v>13.02</c:v>
                </c:pt>
                <c:pt idx="25466">
                  <c:v>13.02</c:v>
                </c:pt>
                <c:pt idx="25467">
                  <c:v>13.01</c:v>
                </c:pt>
                <c:pt idx="25468">
                  <c:v>13.01</c:v>
                </c:pt>
                <c:pt idx="25469">
                  <c:v>13.01</c:v>
                </c:pt>
                <c:pt idx="25470">
                  <c:v>13.02</c:v>
                </c:pt>
                <c:pt idx="25471">
                  <c:v>13</c:v>
                </c:pt>
                <c:pt idx="25472">
                  <c:v>12.98</c:v>
                </c:pt>
                <c:pt idx="25473">
                  <c:v>12.99</c:v>
                </c:pt>
                <c:pt idx="25474">
                  <c:v>12.98</c:v>
                </c:pt>
                <c:pt idx="25475">
                  <c:v>12.99</c:v>
                </c:pt>
                <c:pt idx="25476">
                  <c:v>12.97</c:v>
                </c:pt>
                <c:pt idx="25477">
                  <c:v>12.96</c:v>
                </c:pt>
                <c:pt idx="25478">
                  <c:v>12.98</c:v>
                </c:pt>
                <c:pt idx="25479">
                  <c:v>12.96</c:v>
                </c:pt>
                <c:pt idx="25480">
                  <c:v>12.97</c:v>
                </c:pt>
                <c:pt idx="25481">
                  <c:v>12.96</c:v>
                </c:pt>
                <c:pt idx="25482">
                  <c:v>12.97</c:v>
                </c:pt>
                <c:pt idx="25483">
                  <c:v>12.97</c:v>
                </c:pt>
                <c:pt idx="25484">
                  <c:v>12.96</c:v>
                </c:pt>
                <c:pt idx="25485">
                  <c:v>12.95</c:v>
                </c:pt>
                <c:pt idx="25486">
                  <c:v>12.95</c:v>
                </c:pt>
                <c:pt idx="25487">
                  <c:v>12.94</c:v>
                </c:pt>
                <c:pt idx="25488">
                  <c:v>12.94</c:v>
                </c:pt>
                <c:pt idx="25489">
                  <c:v>12.94</c:v>
                </c:pt>
                <c:pt idx="25490">
                  <c:v>12.93</c:v>
                </c:pt>
                <c:pt idx="25491">
                  <c:v>12.93</c:v>
                </c:pt>
                <c:pt idx="25492">
                  <c:v>12.94</c:v>
                </c:pt>
                <c:pt idx="25493">
                  <c:v>12.93</c:v>
                </c:pt>
                <c:pt idx="25494">
                  <c:v>12.93</c:v>
                </c:pt>
                <c:pt idx="25495">
                  <c:v>12.91</c:v>
                </c:pt>
                <c:pt idx="25496">
                  <c:v>12.91</c:v>
                </c:pt>
                <c:pt idx="25497">
                  <c:v>12.91</c:v>
                </c:pt>
                <c:pt idx="25498">
                  <c:v>12.91</c:v>
                </c:pt>
                <c:pt idx="25499">
                  <c:v>12.95</c:v>
                </c:pt>
                <c:pt idx="25500">
                  <c:v>12.93</c:v>
                </c:pt>
                <c:pt idx="25501">
                  <c:v>12.92</c:v>
                </c:pt>
                <c:pt idx="25502">
                  <c:v>12.93</c:v>
                </c:pt>
                <c:pt idx="25503">
                  <c:v>12.91</c:v>
                </c:pt>
                <c:pt idx="25504">
                  <c:v>12.91</c:v>
                </c:pt>
                <c:pt idx="25505">
                  <c:v>12.91</c:v>
                </c:pt>
                <c:pt idx="25506">
                  <c:v>12.92</c:v>
                </c:pt>
                <c:pt idx="25507">
                  <c:v>12.92</c:v>
                </c:pt>
                <c:pt idx="25508">
                  <c:v>12.92</c:v>
                </c:pt>
                <c:pt idx="25509">
                  <c:v>12.93</c:v>
                </c:pt>
                <c:pt idx="25510">
                  <c:v>12.93</c:v>
                </c:pt>
                <c:pt idx="25511">
                  <c:v>12.91</c:v>
                </c:pt>
                <c:pt idx="25512">
                  <c:v>12.92</c:v>
                </c:pt>
                <c:pt idx="25513">
                  <c:v>12.91</c:v>
                </c:pt>
                <c:pt idx="25514">
                  <c:v>12.91</c:v>
                </c:pt>
                <c:pt idx="25515">
                  <c:v>12.91</c:v>
                </c:pt>
                <c:pt idx="25516">
                  <c:v>12.9</c:v>
                </c:pt>
                <c:pt idx="25517">
                  <c:v>12.9</c:v>
                </c:pt>
                <c:pt idx="25518">
                  <c:v>12.9</c:v>
                </c:pt>
                <c:pt idx="25519">
                  <c:v>12.88</c:v>
                </c:pt>
                <c:pt idx="25520">
                  <c:v>12.9</c:v>
                </c:pt>
                <c:pt idx="25521">
                  <c:v>12.9</c:v>
                </c:pt>
                <c:pt idx="25522">
                  <c:v>12.9</c:v>
                </c:pt>
                <c:pt idx="25523">
                  <c:v>12.88</c:v>
                </c:pt>
                <c:pt idx="25524">
                  <c:v>12.88</c:v>
                </c:pt>
                <c:pt idx="25525">
                  <c:v>12.87</c:v>
                </c:pt>
                <c:pt idx="25526">
                  <c:v>12.88</c:v>
                </c:pt>
                <c:pt idx="25527">
                  <c:v>12.88</c:v>
                </c:pt>
                <c:pt idx="25528">
                  <c:v>12.87</c:v>
                </c:pt>
                <c:pt idx="25529">
                  <c:v>12.88</c:v>
                </c:pt>
                <c:pt idx="25530">
                  <c:v>12.87</c:v>
                </c:pt>
                <c:pt idx="25531">
                  <c:v>12.87</c:v>
                </c:pt>
                <c:pt idx="25532">
                  <c:v>12.86</c:v>
                </c:pt>
                <c:pt idx="25533">
                  <c:v>12.87</c:v>
                </c:pt>
                <c:pt idx="25534">
                  <c:v>12.86</c:v>
                </c:pt>
                <c:pt idx="25535">
                  <c:v>12.88</c:v>
                </c:pt>
                <c:pt idx="25536">
                  <c:v>12.87</c:v>
                </c:pt>
                <c:pt idx="25537">
                  <c:v>12.86</c:v>
                </c:pt>
                <c:pt idx="25538">
                  <c:v>12.88</c:v>
                </c:pt>
                <c:pt idx="25539">
                  <c:v>12.87</c:v>
                </c:pt>
                <c:pt idx="25540">
                  <c:v>12.86</c:v>
                </c:pt>
                <c:pt idx="25541">
                  <c:v>12.87</c:v>
                </c:pt>
                <c:pt idx="25542">
                  <c:v>12.88</c:v>
                </c:pt>
                <c:pt idx="25543">
                  <c:v>12.88</c:v>
                </c:pt>
                <c:pt idx="25544">
                  <c:v>12.86</c:v>
                </c:pt>
                <c:pt idx="25545">
                  <c:v>12.87</c:v>
                </c:pt>
                <c:pt idx="25546">
                  <c:v>12.87</c:v>
                </c:pt>
                <c:pt idx="25547">
                  <c:v>12.87</c:v>
                </c:pt>
                <c:pt idx="25548">
                  <c:v>12.87</c:v>
                </c:pt>
                <c:pt idx="25549">
                  <c:v>12.85</c:v>
                </c:pt>
                <c:pt idx="25550">
                  <c:v>12.87</c:v>
                </c:pt>
                <c:pt idx="25551">
                  <c:v>12.85</c:v>
                </c:pt>
                <c:pt idx="25552">
                  <c:v>12.85</c:v>
                </c:pt>
                <c:pt idx="25553">
                  <c:v>12.85</c:v>
                </c:pt>
                <c:pt idx="25554">
                  <c:v>12.86</c:v>
                </c:pt>
                <c:pt idx="25555">
                  <c:v>12.87</c:v>
                </c:pt>
                <c:pt idx="25556">
                  <c:v>12.87</c:v>
                </c:pt>
                <c:pt idx="25557">
                  <c:v>12.87</c:v>
                </c:pt>
                <c:pt idx="25558">
                  <c:v>12.86</c:v>
                </c:pt>
                <c:pt idx="25559">
                  <c:v>12.87</c:v>
                </c:pt>
                <c:pt idx="25560">
                  <c:v>12.87</c:v>
                </c:pt>
                <c:pt idx="25561">
                  <c:v>12.87</c:v>
                </c:pt>
                <c:pt idx="25562">
                  <c:v>12.87</c:v>
                </c:pt>
                <c:pt idx="25563">
                  <c:v>12.88</c:v>
                </c:pt>
                <c:pt idx="25564">
                  <c:v>12.88</c:v>
                </c:pt>
                <c:pt idx="25565">
                  <c:v>12.88</c:v>
                </c:pt>
                <c:pt idx="25566">
                  <c:v>12.88</c:v>
                </c:pt>
                <c:pt idx="25567">
                  <c:v>12.87</c:v>
                </c:pt>
                <c:pt idx="25568">
                  <c:v>12.88</c:v>
                </c:pt>
                <c:pt idx="25569">
                  <c:v>12.89</c:v>
                </c:pt>
                <c:pt idx="25570">
                  <c:v>12.87</c:v>
                </c:pt>
                <c:pt idx="25571">
                  <c:v>12.88</c:v>
                </c:pt>
                <c:pt idx="25572">
                  <c:v>12.86</c:v>
                </c:pt>
                <c:pt idx="25573">
                  <c:v>12.86</c:v>
                </c:pt>
                <c:pt idx="25574">
                  <c:v>12.86</c:v>
                </c:pt>
                <c:pt idx="25575">
                  <c:v>12.87</c:v>
                </c:pt>
                <c:pt idx="25576">
                  <c:v>12.87</c:v>
                </c:pt>
                <c:pt idx="25577">
                  <c:v>12.88</c:v>
                </c:pt>
                <c:pt idx="25578">
                  <c:v>12.88</c:v>
                </c:pt>
                <c:pt idx="25579">
                  <c:v>12.86</c:v>
                </c:pt>
                <c:pt idx="25580">
                  <c:v>12.88</c:v>
                </c:pt>
                <c:pt idx="25581">
                  <c:v>12.85</c:v>
                </c:pt>
                <c:pt idx="25582">
                  <c:v>12.85</c:v>
                </c:pt>
                <c:pt idx="25583">
                  <c:v>12.85</c:v>
                </c:pt>
                <c:pt idx="25584">
                  <c:v>12.86</c:v>
                </c:pt>
                <c:pt idx="25585">
                  <c:v>12.83</c:v>
                </c:pt>
                <c:pt idx="25586">
                  <c:v>12.83</c:v>
                </c:pt>
                <c:pt idx="25587">
                  <c:v>12.83</c:v>
                </c:pt>
                <c:pt idx="25588">
                  <c:v>12.83</c:v>
                </c:pt>
                <c:pt idx="25589">
                  <c:v>12.83</c:v>
                </c:pt>
                <c:pt idx="25590">
                  <c:v>12.83</c:v>
                </c:pt>
                <c:pt idx="25591">
                  <c:v>12.83</c:v>
                </c:pt>
                <c:pt idx="25592">
                  <c:v>12.83</c:v>
                </c:pt>
                <c:pt idx="25593">
                  <c:v>12.83</c:v>
                </c:pt>
                <c:pt idx="25594">
                  <c:v>12.82</c:v>
                </c:pt>
                <c:pt idx="25595">
                  <c:v>12.82</c:v>
                </c:pt>
                <c:pt idx="25596">
                  <c:v>12.8</c:v>
                </c:pt>
                <c:pt idx="25597">
                  <c:v>12.81</c:v>
                </c:pt>
                <c:pt idx="25598">
                  <c:v>12.82</c:v>
                </c:pt>
                <c:pt idx="25599">
                  <c:v>12.82</c:v>
                </c:pt>
                <c:pt idx="25600">
                  <c:v>12.8</c:v>
                </c:pt>
                <c:pt idx="25601">
                  <c:v>12.82</c:v>
                </c:pt>
                <c:pt idx="25602">
                  <c:v>12.82</c:v>
                </c:pt>
                <c:pt idx="25603">
                  <c:v>12.81</c:v>
                </c:pt>
                <c:pt idx="25604">
                  <c:v>12.81</c:v>
                </c:pt>
                <c:pt idx="25605">
                  <c:v>12.78</c:v>
                </c:pt>
                <c:pt idx="25606">
                  <c:v>12.8</c:v>
                </c:pt>
                <c:pt idx="25607">
                  <c:v>12.81</c:v>
                </c:pt>
                <c:pt idx="25608">
                  <c:v>12.79</c:v>
                </c:pt>
                <c:pt idx="25609">
                  <c:v>12.81</c:v>
                </c:pt>
                <c:pt idx="25610">
                  <c:v>12.81</c:v>
                </c:pt>
                <c:pt idx="25611">
                  <c:v>12.81</c:v>
                </c:pt>
                <c:pt idx="25612">
                  <c:v>12.83</c:v>
                </c:pt>
                <c:pt idx="25613">
                  <c:v>12.81</c:v>
                </c:pt>
                <c:pt idx="25614">
                  <c:v>12.81</c:v>
                </c:pt>
                <c:pt idx="25615">
                  <c:v>12.81</c:v>
                </c:pt>
                <c:pt idx="25616">
                  <c:v>12.81</c:v>
                </c:pt>
                <c:pt idx="25617">
                  <c:v>12.8</c:v>
                </c:pt>
                <c:pt idx="25618">
                  <c:v>12.81</c:v>
                </c:pt>
                <c:pt idx="25619">
                  <c:v>12.8</c:v>
                </c:pt>
                <c:pt idx="25620">
                  <c:v>12.81</c:v>
                </c:pt>
                <c:pt idx="25621">
                  <c:v>12.82</c:v>
                </c:pt>
                <c:pt idx="25622">
                  <c:v>12.81</c:v>
                </c:pt>
                <c:pt idx="25623">
                  <c:v>12.81</c:v>
                </c:pt>
                <c:pt idx="25624">
                  <c:v>12.8</c:v>
                </c:pt>
                <c:pt idx="25625">
                  <c:v>12.8</c:v>
                </c:pt>
                <c:pt idx="25626">
                  <c:v>12.8</c:v>
                </c:pt>
                <c:pt idx="25627">
                  <c:v>12.82</c:v>
                </c:pt>
                <c:pt idx="25628">
                  <c:v>12.8</c:v>
                </c:pt>
                <c:pt idx="25629">
                  <c:v>12.81</c:v>
                </c:pt>
                <c:pt idx="25630">
                  <c:v>12.83</c:v>
                </c:pt>
                <c:pt idx="25631">
                  <c:v>12.83</c:v>
                </c:pt>
                <c:pt idx="25632">
                  <c:v>12.83</c:v>
                </c:pt>
                <c:pt idx="25633">
                  <c:v>12.81</c:v>
                </c:pt>
                <c:pt idx="25634">
                  <c:v>12.83</c:v>
                </c:pt>
                <c:pt idx="25635">
                  <c:v>12.83</c:v>
                </c:pt>
                <c:pt idx="25636">
                  <c:v>12.83</c:v>
                </c:pt>
                <c:pt idx="25637">
                  <c:v>12.83</c:v>
                </c:pt>
                <c:pt idx="25638">
                  <c:v>12.81</c:v>
                </c:pt>
                <c:pt idx="25639">
                  <c:v>12.81</c:v>
                </c:pt>
                <c:pt idx="25640">
                  <c:v>12.81</c:v>
                </c:pt>
                <c:pt idx="25641">
                  <c:v>12.81</c:v>
                </c:pt>
                <c:pt idx="25642">
                  <c:v>12.83</c:v>
                </c:pt>
                <c:pt idx="25643">
                  <c:v>12.81</c:v>
                </c:pt>
                <c:pt idx="25644">
                  <c:v>12.81</c:v>
                </c:pt>
                <c:pt idx="25645">
                  <c:v>12.83</c:v>
                </c:pt>
                <c:pt idx="25646">
                  <c:v>12.82</c:v>
                </c:pt>
                <c:pt idx="25647">
                  <c:v>12.83</c:v>
                </c:pt>
                <c:pt idx="25648">
                  <c:v>12.83</c:v>
                </c:pt>
                <c:pt idx="25649">
                  <c:v>12.83</c:v>
                </c:pt>
                <c:pt idx="25650">
                  <c:v>12.86</c:v>
                </c:pt>
                <c:pt idx="25651">
                  <c:v>12.84</c:v>
                </c:pt>
                <c:pt idx="25652">
                  <c:v>12.85</c:v>
                </c:pt>
                <c:pt idx="25653">
                  <c:v>12.85</c:v>
                </c:pt>
                <c:pt idx="25654">
                  <c:v>12.85</c:v>
                </c:pt>
                <c:pt idx="25655">
                  <c:v>12.86</c:v>
                </c:pt>
                <c:pt idx="25656">
                  <c:v>12.87</c:v>
                </c:pt>
                <c:pt idx="25657">
                  <c:v>12.86</c:v>
                </c:pt>
                <c:pt idx="25658">
                  <c:v>12.89</c:v>
                </c:pt>
                <c:pt idx="25659">
                  <c:v>12.88</c:v>
                </c:pt>
                <c:pt idx="25660">
                  <c:v>12.87</c:v>
                </c:pt>
                <c:pt idx="25661">
                  <c:v>12.88</c:v>
                </c:pt>
                <c:pt idx="25662">
                  <c:v>12.87</c:v>
                </c:pt>
                <c:pt idx="25663">
                  <c:v>12.89</c:v>
                </c:pt>
                <c:pt idx="25664">
                  <c:v>12.87</c:v>
                </c:pt>
                <c:pt idx="25665">
                  <c:v>12.88</c:v>
                </c:pt>
                <c:pt idx="25666">
                  <c:v>12.87</c:v>
                </c:pt>
                <c:pt idx="25667">
                  <c:v>12.89</c:v>
                </c:pt>
                <c:pt idx="25668">
                  <c:v>12.89</c:v>
                </c:pt>
                <c:pt idx="25669">
                  <c:v>12.9</c:v>
                </c:pt>
                <c:pt idx="25670">
                  <c:v>12.89</c:v>
                </c:pt>
                <c:pt idx="25671">
                  <c:v>12.89</c:v>
                </c:pt>
                <c:pt idx="25672">
                  <c:v>12.9</c:v>
                </c:pt>
                <c:pt idx="25673">
                  <c:v>12.9</c:v>
                </c:pt>
                <c:pt idx="25674">
                  <c:v>12.9</c:v>
                </c:pt>
                <c:pt idx="25675">
                  <c:v>12.89</c:v>
                </c:pt>
                <c:pt idx="25676">
                  <c:v>12.9</c:v>
                </c:pt>
                <c:pt idx="25677">
                  <c:v>12.91</c:v>
                </c:pt>
                <c:pt idx="25678">
                  <c:v>12.9</c:v>
                </c:pt>
                <c:pt idx="25679">
                  <c:v>12.89</c:v>
                </c:pt>
                <c:pt idx="25680">
                  <c:v>12.91</c:v>
                </c:pt>
                <c:pt idx="25681">
                  <c:v>12.9</c:v>
                </c:pt>
                <c:pt idx="25682">
                  <c:v>12.91</c:v>
                </c:pt>
                <c:pt idx="25683">
                  <c:v>12.91</c:v>
                </c:pt>
                <c:pt idx="25684">
                  <c:v>12.91</c:v>
                </c:pt>
                <c:pt idx="25685">
                  <c:v>12.89</c:v>
                </c:pt>
                <c:pt idx="25686">
                  <c:v>12.9</c:v>
                </c:pt>
                <c:pt idx="25687">
                  <c:v>12.9</c:v>
                </c:pt>
                <c:pt idx="25688">
                  <c:v>12.92</c:v>
                </c:pt>
                <c:pt idx="25689">
                  <c:v>12.9</c:v>
                </c:pt>
                <c:pt idx="25690">
                  <c:v>12.91</c:v>
                </c:pt>
                <c:pt idx="25691">
                  <c:v>12.92</c:v>
                </c:pt>
                <c:pt idx="25692">
                  <c:v>12.9</c:v>
                </c:pt>
                <c:pt idx="25693">
                  <c:v>12.9</c:v>
                </c:pt>
                <c:pt idx="25694">
                  <c:v>12.93</c:v>
                </c:pt>
                <c:pt idx="25695">
                  <c:v>12.92</c:v>
                </c:pt>
                <c:pt idx="25696">
                  <c:v>12.92</c:v>
                </c:pt>
                <c:pt idx="25697">
                  <c:v>12.92</c:v>
                </c:pt>
                <c:pt idx="25698">
                  <c:v>12.91</c:v>
                </c:pt>
                <c:pt idx="25699">
                  <c:v>12.93</c:v>
                </c:pt>
                <c:pt idx="25700">
                  <c:v>12.92</c:v>
                </c:pt>
                <c:pt idx="25701">
                  <c:v>12.93</c:v>
                </c:pt>
                <c:pt idx="25702">
                  <c:v>12.91</c:v>
                </c:pt>
                <c:pt idx="25703">
                  <c:v>12.92</c:v>
                </c:pt>
                <c:pt idx="25704">
                  <c:v>12.92</c:v>
                </c:pt>
                <c:pt idx="25705">
                  <c:v>12.9</c:v>
                </c:pt>
                <c:pt idx="25706">
                  <c:v>12.91</c:v>
                </c:pt>
                <c:pt idx="25707">
                  <c:v>12.9</c:v>
                </c:pt>
                <c:pt idx="25708">
                  <c:v>12.91</c:v>
                </c:pt>
                <c:pt idx="25709">
                  <c:v>12.92</c:v>
                </c:pt>
                <c:pt idx="25710">
                  <c:v>12.92</c:v>
                </c:pt>
                <c:pt idx="25711">
                  <c:v>12.91</c:v>
                </c:pt>
                <c:pt idx="25712">
                  <c:v>12.9</c:v>
                </c:pt>
                <c:pt idx="25713">
                  <c:v>12.92</c:v>
                </c:pt>
                <c:pt idx="25714">
                  <c:v>12.91</c:v>
                </c:pt>
                <c:pt idx="25715">
                  <c:v>12.92</c:v>
                </c:pt>
                <c:pt idx="25716">
                  <c:v>12.92</c:v>
                </c:pt>
                <c:pt idx="25717">
                  <c:v>12.91</c:v>
                </c:pt>
                <c:pt idx="25718">
                  <c:v>12.92</c:v>
                </c:pt>
                <c:pt idx="25719">
                  <c:v>12.93</c:v>
                </c:pt>
                <c:pt idx="25720">
                  <c:v>12.92</c:v>
                </c:pt>
                <c:pt idx="25721">
                  <c:v>12.92</c:v>
                </c:pt>
                <c:pt idx="25722">
                  <c:v>12.93</c:v>
                </c:pt>
                <c:pt idx="25723">
                  <c:v>12.93</c:v>
                </c:pt>
                <c:pt idx="25724">
                  <c:v>12.92</c:v>
                </c:pt>
                <c:pt idx="25725">
                  <c:v>12.91</c:v>
                </c:pt>
                <c:pt idx="25726">
                  <c:v>12.93</c:v>
                </c:pt>
                <c:pt idx="25727">
                  <c:v>12.93</c:v>
                </c:pt>
                <c:pt idx="25728">
                  <c:v>12.93</c:v>
                </c:pt>
                <c:pt idx="25729">
                  <c:v>12.92</c:v>
                </c:pt>
                <c:pt idx="25730">
                  <c:v>12.93</c:v>
                </c:pt>
                <c:pt idx="25731">
                  <c:v>12.93</c:v>
                </c:pt>
                <c:pt idx="25732">
                  <c:v>12.93</c:v>
                </c:pt>
                <c:pt idx="25733">
                  <c:v>12.93</c:v>
                </c:pt>
                <c:pt idx="25734">
                  <c:v>12.95</c:v>
                </c:pt>
                <c:pt idx="25735">
                  <c:v>12.95</c:v>
                </c:pt>
                <c:pt idx="25736">
                  <c:v>12.95</c:v>
                </c:pt>
                <c:pt idx="25737">
                  <c:v>12.93</c:v>
                </c:pt>
                <c:pt idx="25738">
                  <c:v>12.95</c:v>
                </c:pt>
                <c:pt idx="25739">
                  <c:v>12.94</c:v>
                </c:pt>
                <c:pt idx="25740">
                  <c:v>12.95</c:v>
                </c:pt>
                <c:pt idx="25741">
                  <c:v>12.95</c:v>
                </c:pt>
                <c:pt idx="25742">
                  <c:v>12.97</c:v>
                </c:pt>
                <c:pt idx="25743">
                  <c:v>12.95</c:v>
                </c:pt>
                <c:pt idx="25744">
                  <c:v>12.94</c:v>
                </c:pt>
                <c:pt idx="25745">
                  <c:v>12.96</c:v>
                </c:pt>
                <c:pt idx="25746">
                  <c:v>12.95</c:v>
                </c:pt>
                <c:pt idx="25747">
                  <c:v>12.96</c:v>
                </c:pt>
                <c:pt idx="25748">
                  <c:v>12.97</c:v>
                </c:pt>
                <c:pt idx="25749">
                  <c:v>12.95</c:v>
                </c:pt>
                <c:pt idx="25750">
                  <c:v>12.95</c:v>
                </c:pt>
                <c:pt idx="25751">
                  <c:v>12.95</c:v>
                </c:pt>
                <c:pt idx="25752">
                  <c:v>12.97</c:v>
                </c:pt>
                <c:pt idx="25753">
                  <c:v>12.95</c:v>
                </c:pt>
                <c:pt idx="25754">
                  <c:v>12.96</c:v>
                </c:pt>
                <c:pt idx="25755">
                  <c:v>12.97</c:v>
                </c:pt>
                <c:pt idx="25756">
                  <c:v>12.97</c:v>
                </c:pt>
                <c:pt idx="25757">
                  <c:v>12.95</c:v>
                </c:pt>
                <c:pt idx="25758">
                  <c:v>12.95</c:v>
                </c:pt>
                <c:pt idx="25759">
                  <c:v>12.95</c:v>
                </c:pt>
                <c:pt idx="25760">
                  <c:v>12.95</c:v>
                </c:pt>
                <c:pt idx="25761">
                  <c:v>12.97</c:v>
                </c:pt>
                <c:pt idx="25762">
                  <c:v>12.95</c:v>
                </c:pt>
                <c:pt idx="25763">
                  <c:v>12.95</c:v>
                </c:pt>
                <c:pt idx="25764">
                  <c:v>12.95</c:v>
                </c:pt>
                <c:pt idx="25765">
                  <c:v>12.97</c:v>
                </c:pt>
                <c:pt idx="25766">
                  <c:v>12.95</c:v>
                </c:pt>
                <c:pt idx="25767">
                  <c:v>12.94</c:v>
                </c:pt>
                <c:pt idx="25768">
                  <c:v>12.94</c:v>
                </c:pt>
                <c:pt idx="25769">
                  <c:v>12.95</c:v>
                </c:pt>
                <c:pt idx="25770">
                  <c:v>12.94</c:v>
                </c:pt>
                <c:pt idx="25771">
                  <c:v>12.95</c:v>
                </c:pt>
                <c:pt idx="25772">
                  <c:v>12.95</c:v>
                </c:pt>
                <c:pt idx="25773">
                  <c:v>12.95</c:v>
                </c:pt>
                <c:pt idx="25774">
                  <c:v>12.96</c:v>
                </c:pt>
                <c:pt idx="25775">
                  <c:v>12.95</c:v>
                </c:pt>
                <c:pt idx="25776">
                  <c:v>12.94</c:v>
                </c:pt>
                <c:pt idx="25777">
                  <c:v>12.94</c:v>
                </c:pt>
                <c:pt idx="25778">
                  <c:v>12.94</c:v>
                </c:pt>
                <c:pt idx="25779">
                  <c:v>12.94</c:v>
                </c:pt>
                <c:pt idx="25780">
                  <c:v>12.94</c:v>
                </c:pt>
                <c:pt idx="25781">
                  <c:v>12.94</c:v>
                </c:pt>
                <c:pt idx="25782">
                  <c:v>12.97</c:v>
                </c:pt>
                <c:pt idx="25783">
                  <c:v>12.93</c:v>
                </c:pt>
                <c:pt idx="25784">
                  <c:v>12.94</c:v>
                </c:pt>
                <c:pt idx="25785">
                  <c:v>12.95</c:v>
                </c:pt>
                <c:pt idx="25786">
                  <c:v>12.93</c:v>
                </c:pt>
                <c:pt idx="25787">
                  <c:v>12.93</c:v>
                </c:pt>
                <c:pt idx="25788">
                  <c:v>12.95</c:v>
                </c:pt>
                <c:pt idx="25789">
                  <c:v>12.94</c:v>
                </c:pt>
                <c:pt idx="25790">
                  <c:v>12.93</c:v>
                </c:pt>
                <c:pt idx="25791">
                  <c:v>12.92</c:v>
                </c:pt>
                <c:pt idx="25792">
                  <c:v>12.93</c:v>
                </c:pt>
                <c:pt idx="25793">
                  <c:v>12.93</c:v>
                </c:pt>
                <c:pt idx="25794">
                  <c:v>12.93</c:v>
                </c:pt>
                <c:pt idx="25795">
                  <c:v>12.92</c:v>
                </c:pt>
                <c:pt idx="25796">
                  <c:v>12.93</c:v>
                </c:pt>
                <c:pt idx="25797">
                  <c:v>12.93</c:v>
                </c:pt>
                <c:pt idx="25798">
                  <c:v>12.92</c:v>
                </c:pt>
                <c:pt idx="25799">
                  <c:v>12.92</c:v>
                </c:pt>
                <c:pt idx="25800">
                  <c:v>12.9</c:v>
                </c:pt>
                <c:pt idx="25801">
                  <c:v>12.91</c:v>
                </c:pt>
                <c:pt idx="25802">
                  <c:v>12.9</c:v>
                </c:pt>
                <c:pt idx="25803">
                  <c:v>12.92</c:v>
                </c:pt>
                <c:pt idx="25804">
                  <c:v>12.91</c:v>
                </c:pt>
                <c:pt idx="25805">
                  <c:v>12.91</c:v>
                </c:pt>
                <c:pt idx="25806">
                  <c:v>12.9</c:v>
                </c:pt>
                <c:pt idx="25807">
                  <c:v>12.9</c:v>
                </c:pt>
                <c:pt idx="25808">
                  <c:v>12.9</c:v>
                </c:pt>
                <c:pt idx="25809">
                  <c:v>12.91</c:v>
                </c:pt>
                <c:pt idx="25810">
                  <c:v>12.92</c:v>
                </c:pt>
                <c:pt idx="25811">
                  <c:v>12.92</c:v>
                </c:pt>
                <c:pt idx="25812">
                  <c:v>12.92</c:v>
                </c:pt>
                <c:pt idx="25813">
                  <c:v>12.94</c:v>
                </c:pt>
                <c:pt idx="25814">
                  <c:v>12.92</c:v>
                </c:pt>
                <c:pt idx="25815">
                  <c:v>12.93</c:v>
                </c:pt>
                <c:pt idx="25816">
                  <c:v>12.92</c:v>
                </c:pt>
                <c:pt idx="25817">
                  <c:v>12.92</c:v>
                </c:pt>
                <c:pt idx="25818">
                  <c:v>12.94</c:v>
                </c:pt>
                <c:pt idx="25819">
                  <c:v>12.94</c:v>
                </c:pt>
                <c:pt idx="25820">
                  <c:v>12.92</c:v>
                </c:pt>
                <c:pt idx="25821">
                  <c:v>12.94</c:v>
                </c:pt>
                <c:pt idx="25822">
                  <c:v>12.94</c:v>
                </c:pt>
                <c:pt idx="25823">
                  <c:v>12.94</c:v>
                </c:pt>
                <c:pt idx="25824">
                  <c:v>12.94</c:v>
                </c:pt>
                <c:pt idx="25825">
                  <c:v>12.91</c:v>
                </c:pt>
                <c:pt idx="25826">
                  <c:v>12.94</c:v>
                </c:pt>
                <c:pt idx="25827">
                  <c:v>12.94</c:v>
                </c:pt>
                <c:pt idx="25828">
                  <c:v>12.94</c:v>
                </c:pt>
                <c:pt idx="25829">
                  <c:v>12.95</c:v>
                </c:pt>
                <c:pt idx="25830">
                  <c:v>12.94</c:v>
                </c:pt>
                <c:pt idx="25831">
                  <c:v>12.93</c:v>
                </c:pt>
                <c:pt idx="25832">
                  <c:v>12.95</c:v>
                </c:pt>
                <c:pt idx="25833">
                  <c:v>12.95</c:v>
                </c:pt>
                <c:pt idx="25834">
                  <c:v>12.99</c:v>
                </c:pt>
                <c:pt idx="25835">
                  <c:v>13.03</c:v>
                </c:pt>
                <c:pt idx="25836">
                  <c:v>13.05</c:v>
                </c:pt>
                <c:pt idx="25837">
                  <c:v>13.04</c:v>
                </c:pt>
                <c:pt idx="25838">
                  <c:v>13.04</c:v>
                </c:pt>
                <c:pt idx="25839">
                  <c:v>13.06</c:v>
                </c:pt>
                <c:pt idx="25840">
                  <c:v>13.06</c:v>
                </c:pt>
                <c:pt idx="25841">
                  <c:v>13.08</c:v>
                </c:pt>
                <c:pt idx="25842">
                  <c:v>13.1</c:v>
                </c:pt>
                <c:pt idx="25843">
                  <c:v>13.1</c:v>
                </c:pt>
                <c:pt idx="25844">
                  <c:v>13.12</c:v>
                </c:pt>
                <c:pt idx="25845">
                  <c:v>13.13</c:v>
                </c:pt>
                <c:pt idx="25846">
                  <c:v>13.13</c:v>
                </c:pt>
                <c:pt idx="25847">
                  <c:v>13.15</c:v>
                </c:pt>
                <c:pt idx="25848">
                  <c:v>13.17</c:v>
                </c:pt>
                <c:pt idx="25849">
                  <c:v>13.17</c:v>
                </c:pt>
                <c:pt idx="25850">
                  <c:v>13.21</c:v>
                </c:pt>
                <c:pt idx="25851">
                  <c:v>13.24</c:v>
                </c:pt>
                <c:pt idx="25852">
                  <c:v>13.27</c:v>
                </c:pt>
                <c:pt idx="25853">
                  <c:v>13.29</c:v>
                </c:pt>
                <c:pt idx="25854">
                  <c:v>13.33</c:v>
                </c:pt>
                <c:pt idx="25855">
                  <c:v>13.38</c:v>
                </c:pt>
                <c:pt idx="25856">
                  <c:v>13.42</c:v>
                </c:pt>
                <c:pt idx="25857">
                  <c:v>13.47</c:v>
                </c:pt>
                <c:pt idx="25858">
                  <c:v>13.47</c:v>
                </c:pt>
                <c:pt idx="25859">
                  <c:v>13.52</c:v>
                </c:pt>
                <c:pt idx="25860">
                  <c:v>13.53</c:v>
                </c:pt>
                <c:pt idx="25861">
                  <c:v>13.56</c:v>
                </c:pt>
                <c:pt idx="25862">
                  <c:v>13.56</c:v>
                </c:pt>
                <c:pt idx="25863">
                  <c:v>13.58</c:v>
                </c:pt>
                <c:pt idx="25864">
                  <c:v>13.61</c:v>
                </c:pt>
                <c:pt idx="25865">
                  <c:v>13.61</c:v>
                </c:pt>
                <c:pt idx="25866">
                  <c:v>13.62</c:v>
                </c:pt>
                <c:pt idx="25867">
                  <c:v>13.65</c:v>
                </c:pt>
                <c:pt idx="25868">
                  <c:v>13.65</c:v>
                </c:pt>
                <c:pt idx="25869">
                  <c:v>13.69</c:v>
                </c:pt>
                <c:pt idx="25870">
                  <c:v>13.69</c:v>
                </c:pt>
                <c:pt idx="25871">
                  <c:v>13.72</c:v>
                </c:pt>
                <c:pt idx="25872">
                  <c:v>13.72</c:v>
                </c:pt>
                <c:pt idx="25873">
                  <c:v>13.72</c:v>
                </c:pt>
                <c:pt idx="25874">
                  <c:v>13.73</c:v>
                </c:pt>
                <c:pt idx="25875">
                  <c:v>13.75</c:v>
                </c:pt>
                <c:pt idx="25876">
                  <c:v>13.75</c:v>
                </c:pt>
                <c:pt idx="25877">
                  <c:v>13.78</c:v>
                </c:pt>
                <c:pt idx="25878">
                  <c:v>13.78</c:v>
                </c:pt>
                <c:pt idx="25879">
                  <c:v>13.79</c:v>
                </c:pt>
                <c:pt idx="25880">
                  <c:v>13.82</c:v>
                </c:pt>
                <c:pt idx="25881">
                  <c:v>13.83</c:v>
                </c:pt>
                <c:pt idx="25882">
                  <c:v>13.85</c:v>
                </c:pt>
                <c:pt idx="25883">
                  <c:v>13.88</c:v>
                </c:pt>
                <c:pt idx="25884">
                  <c:v>13.89</c:v>
                </c:pt>
                <c:pt idx="25885">
                  <c:v>13.92</c:v>
                </c:pt>
                <c:pt idx="25886">
                  <c:v>13.94</c:v>
                </c:pt>
                <c:pt idx="25887">
                  <c:v>13.96</c:v>
                </c:pt>
                <c:pt idx="25888">
                  <c:v>14.03</c:v>
                </c:pt>
                <c:pt idx="25889">
                  <c:v>14.03</c:v>
                </c:pt>
                <c:pt idx="25890">
                  <c:v>14.03</c:v>
                </c:pt>
                <c:pt idx="25891">
                  <c:v>14.05</c:v>
                </c:pt>
                <c:pt idx="25892">
                  <c:v>14.06</c:v>
                </c:pt>
                <c:pt idx="25893">
                  <c:v>14.06</c:v>
                </c:pt>
                <c:pt idx="25894">
                  <c:v>14.08</c:v>
                </c:pt>
                <c:pt idx="25895">
                  <c:v>14.08</c:v>
                </c:pt>
                <c:pt idx="25896">
                  <c:v>14.07</c:v>
                </c:pt>
                <c:pt idx="25897">
                  <c:v>14.09</c:v>
                </c:pt>
                <c:pt idx="25898">
                  <c:v>14.1</c:v>
                </c:pt>
                <c:pt idx="25899">
                  <c:v>14.1</c:v>
                </c:pt>
                <c:pt idx="25900">
                  <c:v>14.11</c:v>
                </c:pt>
                <c:pt idx="25901">
                  <c:v>14.13</c:v>
                </c:pt>
                <c:pt idx="25902">
                  <c:v>14.15</c:v>
                </c:pt>
                <c:pt idx="25903">
                  <c:v>14.14</c:v>
                </c:pt>
                <c:pt idx="25904">
                  <c:v>14.15</c:v>
                </c:pt>
                <c:pt idx="25905">
                  <c:v>14.17</c:v>
                </c:pt>
                <c:pt idx="25906">
                  <c:v>14.18</c:v>
                </c:pt>
                <c:pt idx="25907">
                  <c:v>14.2</c:v>
                </c:pt>
                <c:pt idx="25908">
                  <c:v>14.2</c:v>
                </c:pt>
                <c:pt idx="25909">
                  <c:v>14.21</c:v>
                </c:pt>
                <c:pt idx="25910">
                  <c:v>14.23</c:v>
                </c:pt>
                <c:pt idx="25911">
                  <c:v>14.23</c:v>
                </c:pt>
                <c:pt idx="25912">
                  <c:v>14.26</c:v>
                </c:pt>
                <c:pt idx="25913">
                  <c:v>14.27</c:v>
                </c:pt>
                <c:pt idx="25914">
                  <c:v>14.27</c:v>
                </c:pt>
                <c:pt idx="25915">
                  <c:v>14.27</c:v>
                </c:pt>
                <c:pt idx="25916">
                  <c:v>14.29</c:v>
                </c:pt>
                <c:pt idx="25917">
                  <c:v>14.31</c:v>
                </c:pt>
                <c:pt idx="25918">
                  <c:v>14.32</c:v>
                </c:pt>
                <c:pt idx="25919">
                  <c:v>14.32</c:v>
                </c:pt>
                <c:pt idx="25920">
                  <c:v>14.34</c:v>
                </c:pt>
                <c:pt idx="25921">
                  <c:v>14.35</c:v>
                </c:pt>
                <c:pt idx="25922">
                  <c:v>14.37</c:v>
                </c:pt>
                <c:pt idx="25923">
                  <c:v>14.37</c:v>
                </c:pt>
                <c:pt idx="25924">
                  <c:v>14.38</c:v>
                </c:pt>
                <c:pt idx="25925">
                  <c:v>14.41</c:v>
                </c:pt>
                <c:pt idx="25926">
                  <c:v>14.42</c:v>
                </c:pt>
                <c:pt idx="25927">
                  <c:v>14.43</c:v>
                </c:pt>
                <c:pt idx="25928">
                  <c:v>14.45</c:v>
                </c:pt>
                <c:pt idx="25929">
                  <c:v>14.47</c:v>
                </c:pt>
                <c:pt idx="25930">
                  <c:v>14.49</c:v>
                </c:pt>
                <c:pt idx="25931">
                  <c:v>14.51</c:v>
                </c:pt>
                <c:pt idx="25932">
                  <c:v>14.52</c:v>
                </c:pt>
                <c:pt idx="25933">
                  <c:v>14.56</c:v>
                </c:pt>
                <c:pt idx="25934">
                  <c:v>14.58</c:v>
                </c:pt>
                <c:pt idx="25935">
                  <c:v>14.6</c:v>
                </c:pt>
                <c:pt idx="25936">
                  <c:v>14.62</c:v>
                </c:pt>
                <c:pt idx="25937">
                  <c:v>14.67</c:v>
                </c:pt>
                <c:pt idx="25938">
                  <c:v>14.68</c:v>
                </c:pt>
                <c:pt idx="25939">
                  <c:v>14.71</c:v>
                </c:pt>
                <c:pt idx="25940">
                  <c:v>14.73</c:v>
                </c:pt>
                <c:pt idx="25941">
                  <c:v>14.76</c:v>
                </c:pt>
                <c:pt idx="25942">
                  <c:v>14.78</c:v>
                </c:pt>
                <c:pt idx="25943">
                  <c:v>14.81</c:v>
                </c:pt>
                <c:pt idx="25944">
                  <c:v>14.79</c:v>
                </c:pt>
                <c:pt idx="25945">
                  <c:v>14.86</c:v>
                </c:pt>
                <c:pt idx="25946">
                  <c:v>14.9</c:v>
                </c:pt>
                <c:pt idx="25947">
                  <c:v>14.91</c:v>
                </c:pt>
                <c:pt idx="25948">
                  <c:v>14.94</c:v>
                </c:pt>
                <c:pt idx="25949">
                  <c:v>14.98</c:v>
                </c:pt>
                <c:pt idx="25950">
                  <c:v>15</c:v>
                </c:pt>
                <c:pt idx="25951">
                  <c:v>15.03</c:v>
                </c:pt>
                <c:pt idx="25952">
                  <c:v>15.06</c:v>
                </c:pt>
                <c:pt idx="25953">
                  <c:v>15.08</c:v>
                </c:pt>
                <c:pt idx="25954">
                  <c:v>15.12</c:v>
                </c:pt>
                <c:pt idx="25955">
                  <c:v>15.15</c:v>
                </c:pt>
                <c:pt idx="25956">
                  <c:v>15.18</c:v>
                </c:pt>
                <c:pt idx="25957">
                  <c:v>15.22</c:v>
                </c:pt>
                <c:pt idx="25958">
                  <c:v>15.24</c:v>
                </c:pt>
                <c:pt idx="25959">
                  <c:v>15.28</c:v>
                </c:pt>
                <c:pt idx="25960">
                  <c:v>15.31</c:v>
                </c:pt>
                <c:pt idx="25961">
                  <c:v>15.34</c:v>
                </c:pt>
                <c:pt idx="25962">
                  <c:v>15.36</c:v>
                </c:pt>
                <c:pt idx="25963">
                  <c:v>15.38</c:v>
                </c:pt>
                <c:pt idx="25964">
                  <c:v>15.43</c:v>
                </c:pt>
                <c:pt idx="25965">
                  <c:v>15.45</c:v>
                </c:pt>
                <c:pt idx="25966">
                  <c:v>15.47</c:v>
                </c:pt>
                <c:pt idx="25967">
                  <c:v>15.49</c:v>
                </c:pt>
                <c:pt idx="25968">
                  <c:v>15.52</c:v>
                </c:pt>
                <c:pt idx="25969">
                  <c:v>15.54</c:v>
                </c:pt>
                <c:pt idx="25970">
                  <c:v>15.56</c:v>
                </c:pt>
                <c:pt idx="25971">
                  <c:v>15.58</c:v>
                </c:pt>
                <c:pt idx="25972">
                  <c:v>15.59</c:v>
                </c:pt>
                <c:pt idx="25973">
                  <c:v>15.62</c:v>
                </c:pt>
                <c:pt idx="25974">
                  <c:v>15.63</c:v>
                </c:pt>
                <c:pt idx="25975">
                  <c:v>15.64</c:v>
                </c:pt>
                <c:pt idx="25976">
                  <c:v>15.66</c:v>
                </c:pt>
                <c:pt idx="25977">
                  <c:v>15.67</c:v>
                </c:pt>
                <c:pt idx="25978">
                  <c:v>15.69</c:v>
                </c:pt>
                <c:pt idx="25979">
                  <c:v>15.71</c:v>
                </c:pt>
                <c:pt idx="25980">
                  <c:v>15.74</c:v>
                </c:pt>
                <c:pt idx="25981">
                  <c:v>15.75</c:v>
                </c:pt>
                <c:pt idx="25982">
                  <c:v>15.76</c:v>
                </c:pt>
                <c:pt idx="25983">
                  <c:v>15.78</c:v>
                </c:pt>
                <c:pt idx="25984">
                  <c:v>15.81</c:v>
                </c:pt>
                <c:pt idx="25985">
                  <c:v>15.81</c:v>
                </c:pt>
                <c:pt idx="25986">
                  <c:v>15.82</c:v>
                </c:pt>
                <c:pt idx="25987">
                  <c:v>15.82</c:v>
                </c:pt>
                <c:pt idx="25988">
                  <c:v>15.83</c:v>
                </c:pt>
                <c:pt idx="25989">
                  <c:v>15.83</c:v>
                </c:pt>
                <c:pt idx="25990">
                  <c:v>15.84</c:v>
                </c:pt>
                <c:pt idx="25991">
                  <c:v>15.86</c:v>
                </c:pt>
                <c:pt idx="25992">
                  <c:v>15.86</c:v>
                </c:pt>
                <c:pt idx="25993">
                  <c:v>15.86</c:v>
                </c:pt>
                <c:pt idx="25994">
                  <c:v>15.88</c:v>
                </c:pt>
                <c:pt idx="25995">
                  <c:v>15.88</c:v>
                </c:pt>
                <c:pt idx="25996">
                  <c:v>15.88</c:v>
                </c:pt>
                <c:pt idx="25997">
                  <c:v>15.88</c:v>
                </c:pt>
                <c:pt idx="25998">
                  <c:v>15.88</c:v>
                </c:pt>
                <c:pt idx="25999">
                  <c:v>15.89</c:v>
                </c:pt>
                <c:pt idx="26000">
                  <c:v>15.89</c:v>
                </c:pt>
                <c:pt idx="26001">
                  <c:v>15.91</c:v>
                </c:pt>
                <c:pt idx="26002">
                  <c:v>15.91</c:v>
                </c:pt>
                <c:pt idx="26003">
                  <c:v>15.92</c:v>
                </c:pt>
                <c:pt idx="26004">
                  <c:v>15.94</c:v>
                </c:pt>
                <c:pt idx="26005">
                  <c:v>15.92</c:v>
                </c:pt>
                <c:pt idx="26006">
                  <c:v>15.93</c:v>
                </c:pt>
                <c:pt idx="26007">
                  <c:v>15.95</c:v>
                </c:pt>
                <c:pt idx="26008">
                  <c:v>15.97</c:v>
                </c:pt>
                <c:pt idx="26009">
                  <c:v>15.96</c:v>
                </c:pt>
                <c:pt idx="26010">
                  <c:v>15.97</c:v>
                </c:pt>
                <c:pt idx="26011">
                  <c:v>15.98</c:v>
                </c:pt>
                <c:pt idx="26012">
                  <c:v>16</c:v>
                </c:pt>
                <c:pt idx="26013">
                  <c:v>16</c:v>
                </c:pt>
                <c:pt idx="26014">
                  <c:v>16.04</c:v>
                </c:pt>
                <c:pt idx="26015">
                  <c:v>16.05</c:v>
                </c:pt>
                <c:pt idx="26016">
                  <c:v>16.059999999999999</c:v>
                </c:pt>
                <c:pt idx="26017">
                  <c:v>16.079999999999998</c:v>
                </c:pt>
                <c:pt idx="26018">
                  <c:v>16.079999999999998</c:v>
                </c:pt>
                <c:pt idx="26019">
                  <c:v>16.100000000000001</c:v>
                </c:pt>
                <c:pt idx="26020">
                  <c:v>16.100000000000001</c:v>
                </c:pt>
                <c:pt idx="26021">
                  <c:v>16.12</c:v>
                </c:pt>
                <c:pt idx="26022">
                  <c:v>16.13</c:v>
                </c:pt>
                <c:pt idx="26023">
                  <c:v>16.14</c:v>
                </c:pt>
                <c:pt idx="26024">
                  <c:v>16.16</c:v>
                </c:pt>
                <c:pt idx="26025">
                  <c:v>16.170000000000002</c:v>
                </c:pt>
                <c:pt idx="26026">
                  <c:v>16.190000000000001</c:v>
                </c:pt>
                <c:pt idx="26027">
                  <c:v>16.190000000000001</c:v>
                </c:pt>
                <c:pt idx="26028">
                  <c:v>16.22</c:v>
                </c:pt>
                <c:pt idx="26029">
                  <c:v>16.239999999999998</c:v>
                </c:pt>
                <c:pt idx="26030">
                  <c:v>16.25</c:v>
                </c:pt>
                <c:pt idx="26031">
                  <c:v>16.28</c:v>
                </c:pt>
                <c:pt idx="26032">
                  <c:v>16.3</c:v>
                </c:pt>
                <c:pt idx="26033">
                  <c:v>16.350000000000001</c:v>
                </c:pt>
                <c:pt idx="26034">
                  <c:v>16.350000000000001</c:v>
                </c:pt>
                <c:pt idx="26035">
                  <c:v>16.39</c:v>
                </c:pt>
                <c:pt idx="26036">
                  <c:v>16.41</c:v>
                </c:pt>
                <c:pt idx="26037">
                  <c:v>16.45</c:v>
                </c:pt>
                <c:pt idx="26038">
                  <c:v>16.47</c:v>
                </c:pt>
                <c:pt idx="26039">
                  <c:v>16.489999999999998</c:v>
                </c:pt>
                <c:pt idx="26040">
                  <c:v>16.510000000000002</c:v>
                </c:pt>
                <c:pt idx="26041">
                  <c:v>16.53</c:v>
                </c:pt>
                <c:pt idx="26042">
                  <c:v>16.55</c:v>
                </c:pt>
                <c:pt idx="26043">
                  <c:v>16.57</c:v>
                </c:pt>
                <c:pt idx="26044">
                  <c:v>16.57</c:v>
                </c:pt>
                <c:pt idx="26045">
                  <c:v>16.66</c:v>
                </c:pt>
                <c:pt idx="26046">
                  <c:v>16.61</c:v>
                </c:pt>
                <c:pt idx="26047">
                  <c:v>16.61</c:v>
                </c:pt>
                <c:pt idx="26048">
                  <c:v>16.63</c:v>
                </c:pt>
                <c:pt idx="26049">
                  <c:v>16.64</c:v>
                </c:pt>
                <c:pt idx="26050">
                  <c:v>16.66</c:v>
                </c:pt>
                <c:pt idx="26051">
                  <c:v>16.66</c:v>
                </c:pt>
                <c:pt idx="26052">
                  <c:v>16.68</c:v>
                </c:pt>
                <c:pt idx="26053">
                  <c:v>16.7</c:v>
                </c:pt>
                <c:pt idx="26054">
                  <c:v>16.7</c:v>
                </c:pt>
                <c:pt idx="26055">
                  <c:v>16.72</c:v>
                </c:pt>
                <c:pt idx="26056">
                  <c:v>16.73</c:v>
                </c:pt>
                <c:pt idx="26057">
                  <c:v>16.75</c:v>
                </c:pt>
                <c:pt idx="26058">
                  <c:v>16.77</c:v>
                </c:pt>
                <c:pt idx="26059">
                  <c:v>16.78</c:v>
                </c:pt>
                <c:pt idx="26060">
                  <c:v>16.8</c:v>
                </c:pt>
                <c:pt idx="26061">
                  <c:v>16.809999999999999</c:v>
                </c:pt>
                <c:pt idx="26062">
                  <c:v>16.850000000000001</c:v>
                </c:pt>
                <c:pt idx="26063">
                  <c:v>16.87</c:v>
                </c:pt>
                <c:pt idx="26064">
                  <c:v>16.899999999999999</c:v>
                </c:pt>
                <c:pt idx="26065">
                  <c:v>16.940000000000001</c:v>
                </c:pt>
                <c:pt idx="26066">
                  <c:v>16.96</c:v>
                </c:pt>
                <c:pt idx="26067">
                  <c:v>17</c:v>
                </c:pt>
                <c:pt idx="26068">
                  <c:v>17.02</c:v>
                </c:pt>
                <c:pt idx="26069">
                  <c:v>17.05</c:v>
                </c:pt>
                <c:pt idx="26070">
                  <c:v>17.100000000000001</c:v>
                </c:pt>
                <c:pt idx="26071">
                  <c:v>17.12</c:v>
                </c:pt>
                <c:pt idx="26072">
                  <c:v>17.16</c:v>
                </c:pt>
                <c:pt idx="26073">
                  <c:v>17.190000000000001</c:v>
                </c:pt>
                <c:pt idx="26074">
                  <c:v>17.22</c:v>
                </c:pt>
                <c:pt idx="26075">
                  <c:v>17.25</c:v>
                </c:pt>
                <c:pt idx="26076">
                  <c:v>17.28</c:v>
                </c:pt>
                <c:pt idx="26077">
                  <c:v>17.28</c:v>
                </c:pt>
                <c:pt idx="26078">
                  <c:v>17.350000000000001</c:v>
                </c:pt>
                <c:pt idx="26079">
                  <c:v>17.399999999999999</c:v>
                </c:pt>
                <c:pt idx="26080">
                  <c:v>17.43</c:v>
                </c:pt>
                <c:pt idx="26081">
                  <c:v>17.48</c:v>
                </c:pt>
                <c:pt idx="26082">
                  <c:v>17.53</c:v>
                </c:pt>
                <c:pt idx="26083">
                  <c:v>17.57</c:v>
                </c:pt>
                <c:pt idx="26084">
                  <c:v>17.62</c:v>
                </c:pt>
                <c:pt idx="26085">
                  <c:v>17.690000000000001</c:v>
                </c:pt>
                <c:pt idx="26086">
                  <c:v>17.73</c:v>
                </c:pt>
                <c:pt idx="26087">
                  <c:v>17.77</c:v>
                </c:pt>
                <c:pt idx="26088">
                  <c:v>17.82</c:v>
                </c:pt>
                <c:pt idx="26089">
                  <c:v>17.87</c:v>
                </c:pt>
                <c:pt idx="26090">
                  <c:v>17.899999999999999</c:v>
                </c:pt>
                <c:pt idx="26091">
                  <c:v>17.93</c:v>
                </c:pt>
                <c:pt idx="26092">
                  <c:v>17.98</c:v>
                </c:pt>
                <c:pt idx="26093">
                  <c:v>18</c:v>
                </c:pt>
                <c:pt idx="26094">
                  <c:v>18.05</c:v>
                </c:pt>
                <c:pt idx="26095">
                  <c:v>18.09</c:v>
                </c:pt>
                <c:pt idx="26096">
                  <c:v>18.12</c:v>
                </c:pt>
                <c:pt idx="26097">
                  <c:v>18.170000000000002</c:v>
                </c:pt>
                <c:pt idx="26098">
                  <c:v>18.21</c:v>
                </c:pt>
                <c:pt idx="26099">
                  <c:v>18.239999999999998</c:v>
                </c:pt>
                <c:pt idx="26100">
                  <c:v>18.309999999999999</c:v>
                </c:pt>
                <c:pt idx="26101">
                  <c:v>18.350000000000001</c:v>
                </c:pt>
                <c:pt idx="26102">
                  <c:v>18.399999999999999</c:v>
                </c:pt>
                <c:pt idx="26103">
                  <c:v>18.43</c:v>
                </c:pt>
                <c:pt idx="26104">
                  <c:v>18.46</c:v>
                </c:pt>
                <c:pt idx="26105">
                  <c:v>18.52</c:v>
                </c:pt>
                <c:pt idx="26106">
                  <c:v>18.55</c:v>
                </c:pt>
                <c:pt idx="26107">
                  <c:v>18.59</c:v>
                </c:pt>
                <c:pt idx="26108">
                  <c:v>18.63</c:v>
                </c:pt>
                <c:pt idx="26109">
                  <c:v>18.66</c:v>
                </c:pt>
                <c:pt idx="26110">
                  <c:v>18.690000000000001</c:v>
                </c:pt>
                <c:pt idx="26111">
                  <c:v>18.73</c:v>
                </c:pt>
                <c:pt idx="26112">
                  <c:v>18.77</c:v>
                </c:pt>
                <c:pt idx="26113">
                  <c:v>18.8</c:v>
                </c:pt>
                <c:pt idx="26114">
                  <c:v>18.82</c:v>
                </c:pt>
                <c:pt idx="26115">
                  <c:v>18.850000000000001</c:v>
                </c:pt>
                <c:pt idx="26116">
                  <c:v>18.88</c:v>
                </c:pt>
                <c:pt idx="26117">
                  <c:v>18.899999999999999</c:v>
                </c:pt>
                <c:pt idx="26118">
                  <c:v>18.940000000000001</c:v>
                </c:pt>
                <c:pt idx="26119">
                  <c:v>18.97</c:v>
                </c:pt>
                <c:pt idx="26120">
                  <c:v>18.989999999999998</c:v>
                </c:pt>
                <c:pt idx="26121">
                  <c:v>19.02</c:v>
                </c:pt>
                <c:pt idx="26122">
                  <c:v>19.04</c:v>
                </c:pt>
                <c:pt idx="26123">
                  <c:v>19.07</c:v>
                </c:pt>
                <c:pt idx="26124">
                  <c:v>19.079999999999998</c:v>
                </c:pt>
                <c:pt idx="26125">
                  <c:v>19.100000000000001</c:v>
                </c:pt>
                <c:pt idx="26126">
                  <c:v>19.12</c:v>
                </c:pt>
                <c:pt idx="26127">
                  <c:v>19.13</c:v>
                </c:pt>
                <c:pt idx="26128">
                  <c:v>19.16</c:v>
                </c:pt>
                <c:pt idx="26129">
                  <c:v>19.18</c:v>
                </c:pt>
                <c:pt idx="26130">
                  <c:v>19.16</c:v>
                </c:pt>
                <c:pt idx="26131">
                  <c:v>19.190000000000001</c:v>
                </c:pt>
                <c:pt idx="26132">
                  <c:v>19.2</c:v>
                </c:pt>
                <c:pt idx="26133">
                  <c:v>19.2</c:v>
                </c:pt>
                <c:pt idx="26134">
                  <c:v>19.21</c:v>
                </c:pt>
                <c:pt idx="26135">
                  <c:v>19.239999999999998</c:v>
                </c:pt>
                <c:pt idx="26136">
                  <c:v>19.25</c:v>
                </c:pt>
                <c:pt idx="26137">
                  <c:v>19.239999999999998</c:v>
                </c:pt>
                <c:pt idx="26138">
                  <c:v>19.260000000000002</c:v>
                </c:pt>
                <c:pt idx="26139">
                  <c:v>19.25</c:v>
                </c:pt>
                <c:pt idx="26140">
                  <c:v>19.28</c:v>
                </c:pt>
                <c:pt idx="26141">
                  <c:v>19.27</c:v>
                </c:pt>
                <c:pt idx="26142">
                  <c:v>19.3</c:v>
                </c:pt>
                <c:pt idx="26143">
                  <c:v>19.3</c:v>
                </c:pt>
                <c:pt idx="26144">
                  <c:v>19.309999999999999</c:v>
                </c:pt>
                <c:pt idx="26145">
                  <c:v>19.32</c:v>
                </c:pt>
                <c:pt idx="26146">
                  <c:v>19.329999999999998</c:v>
                </c:pt>
                <c:pt idx="26147">
                  <c:v>19.32</c:v>
                </c:pt>
                <c:pt idx="26148">
                  <c:v>19.329999999999998</c:v>
                </c:pt>
                <c:pt idx="26149">
                  <c:v>19.350000000000001</c:v>
                </c:pt>
                <c:pt idx="26150">
                  <c:v>19.36</c:v>
                </c:pt>
                <c:pt idx="26151">
                  <c:v>19.36</c:v>
                </c:pt>
                <c:pt idx="26152">
                  <c:v>19.350000000000001</c:v>
                </c:pt>
                <c:pt idx="26153">
                  <c:v>19.350000000000001</c:v>
                </c:pt>
                <c:pt idx="26154">
                  <c:v>19.36</c:v>
                </c:pt>
                <c:pt idx="26155">
                  <c:v>19.37</c:v>
                </c:pt>
                <c:pt idx="26156">
                  <c:v>19.38</c:v>
                </c:pt>
                <c:pt idx="26157">
                  <c:v>19.39</c:v>
                </c:pt>
                <c:pt idx="26158">
                  <c:v>19.38</c:v>
                </c:pt>
                <c:pt idx="26159">
                  <c:v>19.38</c:v>
                </c:pt>
                <c:pt idx="26160">
                  <c:v>19.399999999999999</c:v>
                </c:pt>
                <c:pt idx="26161">
                  <c:v>19.399999999999999</c:v>
                </c:pt>
                <c:pt idx="26162">
                  <c:v>19.39</c:v>
                </c:pt>
                <c:pt idx="26163">
                  <c:v>19.38</c:v>
                </c:pt>
                <c:pt idx="26164">
                  <c:v>19.39</c:v>
                </c:pt>
                <c:pt idx="26165">
                  <c:v>19.399999999999999</c:v>
                </c:pt>
                <c:pt idx="26166">
                  <c:v>19.399999999999999</c:v>
                </c:pt>
                <c:pt idx="26167">
                  <c:v>19.41</c:v>
                </c:pt>
                <c:pt idx="26168">
                  <c:v>19.399999999999999</c:v>
                </c:pt>
                <c:pt idx="26169">
                  <c:v>19.420000000000002</c:v>
                </c:pt>
                <c:pt idx="26170">
                  <c:v>19.43</c:v>
                </c:pt>
                <c:pt idx="26171">
                  <c:v>19.43</c:v>
                </c:pt>
                <c:pt idx="26172">
                  <c:v>19.420000000000002</c:v>
                </c:pt>
                <c:pt idx="26173">
                  <c:v>19.43</c:v>
                </c:pt>
                <c:pt idx="26174">
                  <c:v>19.45</c:v>
                </c:pt>
                <c:pt idx="26175">
                  <c:v>19.46</c:v>
                </c:pt>
                <c:pt idx="26176">
                  <c:v>19.440000000000001</c:v>
                </c:pt>
                <c:pt idx="26177">
                  <c:v>19.46</c:v>
                </c:pt>
                <c:pt idx="26178">
                  <c:v>19.45</c:v>
                </c:pt>
                <c:pt idx="26179">
                  <c:v>19.47</c:v>
                </c:pt>
                <c:pt idx="26180">
                  <c:v>19.47</c:v>
                </c:pt>
                <c:pt idx="26181">
                  <c:v>19.489999999999998</c:v>
                </c:pt>
                <c:pt idx="26182">
                  <c:v>19.48</c:v>
                </c:pt>
                <c:pt idx="26183">
                  <c:v>19.489999999999998</c:v>
                </c:pt>
                <c:pt idx="26184">
                  <c:v>19.489999999999998</c:v>
                </c:pt>
                <c:pt idx="26185">
                  <c:v>19.489999999999998</c:v>
                </c:pt>
                <c:pt idx="26186">
                  <c:v>19.489999999999998</c:v>
                </c:pt>
                <c:pt idx="26187">
                  <c:v>19.5</c:v>
                </c:pt>
                <c:pt idx="26188">
                  <c:v>19.5</c:v>
                </c:pt>
                <c:pt idx="26189">
                  <c:v>19.52</c:v>
                </c:pt>
                <c:pt idx="26190">
                  <c:v>19.510000000000002</c:v>
                </c:pt>
                <c:pt idx="26191">
                  <c:v>19.52</c:v>
                </c:pt>
                <c:pt idx="26192">
                  <c:v>19.52</c:v>
                </c:pt>
                <c:pt idx="26193">
                  <c:v>19.52</c:v>
                </c:pt>
                <c:pt idx="26194">
                  <c:v>19.53</c:v>
                </c:pt>
                <c:pt idx="26195">
                  <c:v>19.52</c:v>
                </c:pt>
                <c:pt idx="26196">
                  <c:v>19.55</c:v>
                </c:pt>
                <c:pt idx="26197">
                  <c:v>19.54</c:v>
                </c:pt>
                <c:pt idx="26198">
                  <c:v>19.559999999999999</c:v>
                </c:pt>
                <c:pt idx="26199">
                  <c:v>19.57</c:v>
                </c:pt>
                <c:pt idx="26200">
                  <c:v>19.57</c:v>
                </c:pt>
                <c:pt idx="26201">
                  <c:v>19.579999999999998</c:v>
                </c:pt>
                <c:pt idx="26202">
                  <c:v>19.600000000000001</c:v>
                </c:pt>
                <c:pt idx="26203">
                  <c:v>19.600000000000001</c:v>
                </c:pt>
                <c:pt idx="26204">
                  <c:v>19.61</c:v>
                </c:pt>
                <c:pt idx="26205">
                  <c:v>19.62</c:v>
                </c:pt>
                <c:pt idx="26206">
                  <c:v>19.61</c:v>
                </c:pt>
                <c:pt idx="26207">
                  <c:v>19.63</c:v>
                </c:pt>
                <c:pt idx="26208">
                  <c:v>19.64</c:v>
                </c:pt>
                <c:pt idx="26209">
                  <c:v>19.66</c:v>
                </c:pt>
                <c:pt idx="26210">
                  <c:v>19.66</c:v>
                </c:pt>
                <c:pt idx="26211">
                  <c:v>19.670000000000002</c:v>
                </c:pt>
                <c:pt idx="26212">
                  <c:v>19.690000000000001</c:v>
                </c:pt>
                <c:pt idx="26213">
                  <c:v>19.690000000000001</c:v>
                </c:pt>
                <c:pt idx="26214">
                  <c:v>19.71</c:v>
                </c:pt>
                <c:pt idx="26215">
                  <c:v>19.71</c:v>
                </c:pt>
                <c:pt idx="26216">
                  <c:v>19.73</c:v>
                </c:pt>
                <c:pt idx="26217">
                  <c:v>19.73</c:v>
                </c:pt>
                <c:pt idx="26218">
                  <c:v>19.739999999999998</c:v>
                </c:pt>
                <c:pt idx="26219">
                  <c:v>19.75</c:v>
                </c:pt>
                <c:pt idx="26220">
                  <c:v>19.760000000000002</c:v>
                </c:pt>
                <c:pt idx="26221">
                  <c:v>19.77</c:v>
                </c:pt>
                <c:pt idx="26222">
                  <c:v>19.77</c:v>
                </c:pt>
                <c:pt idx="26223">
                  <c:v>19.809999999999999</c:v>
                </c:pt>
                <c:pt idx="26224">
                  <c:v>19.8</c:v>
                </c:pt>
                <c:pt idx="26225">
                  <c:v>19.809999999999999</c:v>
                </c:pt>
                <c:pt idx="26226">
                  <c:v>19.809999999999999</c:v>
                </c:pt>
                <c:pt idx="26227">
                  <c:v>19.82</c:v>
                </c:pt>
                <c:pt idx="26228">
                  <c:v>19.829999999999998</c:v>
                </c:pt>
                <c:pt idx="26229">
                  <c:v>19.829999999999998</c:v>
                </c:pt>
                <c:pt idx="26230">
                  <c:v>19.829999999999998</c:v>
                </c:pt>
                <c:pt idx="26231">
                  <c:v>19.850000000000001</c:v>
                </c:pt>
                <c:pt idx="26232">
                  <c:v>19.850000000000001</c:v>
                </c:pt>
                <c:pt idx="26233">
                  <c:v>19.850000000000001</c:v>
                </c:pt>
                <c:pt idx="26234">
                  <c:v>19.86</c:v>
                </c:pt>
                <c:pt idx="26235">
                  <c:v>19.87</c:v>
                </c:pt>
                <c:pt idx="26236">
                  <c:v>19.87</c:v>
                </c:pt>
                <c:pt idx="26237">
                  <c:v>19.89</c:v>
                </c:pt>
                <c:pt idx="26238">
                  <c:v>19.89</c:v>
                </c:pt>
                <c:pt idx="26239">
                  <c:v>19.89</c:v>
                </c:pt>
                <c:pt idx="26240">
                  <c:v>19.89</c:v>
                </c:pt>
                <c:pt idx="26241">
                  <c:v>19.899999999999999</c:v>
                </c:pt>
                <c:pt idx="26242">
                  <c:v>19.899999999999999</c:v>
                </c:pt>
                <c:pt idx="26243">
                  <c:v>19.899999999999999</c:v>
                </c:pt>
                <c:pt idx="26244">
                  <c:v>19.89</c:v>
                </c:pt>
                <c:pt idx="26245">
                  <c:v>19.91</c:v>
                </c:pt>
                <c:pt idx="26246">
                  <c:v>19.91</c:v>
                </c:pt>
                <c:pt idx="26247">
                  <c:v>19.920000000000002</c:v>
                </c:pt>
                <c:pt idx="26248">
                  <c:v>19.920000000000002</c:v>
                </c:pt>
                <c:pt idx="26249">
                  <c:v>19.920000000000002</c:v>
                </c:pt>
                <c:pt idx="26250">
                  <c:v>19.940000000000001</c:v>
                </c:pt>
                <c:pt idx="26251">
                  <c:v>19.940000000000001</c:v>
                </c:pt>
                <c:pt idx="26252">
                  <c:v>19.940000000000001</c:v>
                </c:pt>
                <c:pt idx="26253">
                  <c:v>19.95</c:v>
                </c:pt>
                <c:pt idx="26254">
                  <c:v>19.96</c:v>
                </c:pt>
                <c:pt idx="26255">
                  <c:v>19.96</c:v>
                </c:pt>
                <c:pt idx="26256">
                  <c:v>19.940000000000001</c:v>
                </c:pt>
                <c:pt idx="26257">
                  <c:v>19.96</c:v>
                </c:pt>
                <c:pt idx="26258">
                  <c:v>19.97</c:v>
                </c:pt>
                <c:pt idx="26259">
                  <c:v>19.98</c:v>
                </c:pt>
                <c:pt idx="26260">
                  <c:v>19.97</c:v>
                </c:pt>
                <c:pt idx="26261">
                  <c:v>19.98</c:v>
                </c:pt>
                <c:pt idx="26262">
                  <c:v>19.989999999999998</c:v>
                </c:pt>
                <c:pt idx="26263">
                  <c:v>20.02</c:v>
                </c:pt>
                <c:pt idx="26264">
                  <c:v>20.02</c:v>
                </c:pt>
                <c:pt idx="26265">
                  <c:v>20.02</c:v>
                </c:pt>
                <c:pt idx="26266">
                  <c:v>20.03</c:v>
                </c:pt>
                <c:pt idx="26267">
                  <c:v>20.059999999999999</c:v>
                </c:pt>
                <c:pt idx="26268">
                  <c:v>20.05</c:v>
                </c:pt>
                <c:pt idx="26269">
                  <c:v>20.059999999999999</c:v>
                </c:pt>
                <c:pt idx="26270">
                  <c:v>20.059999999999999</c:v>
                </c:pt>
                <c:pt idx="26271">
                  <c:v>20.079999999999998</c:v>
                </c:pt>
                <c:pt idx="26272">
                  <c:v>20.07</c:v>
                </c:pt>
                <c:pt idx="26273">
                  <c:v>20.059999999999999</c:v>
                </c:pt>
                <c:pt idx="26274">
                  <c:v>20.09</c:v>
                </c:pt>
                <c:pt idx="26275">
                  <c:v>20.09</c:v>
                </c:pt>
                <c:pt idx="26276">
                  <c:v>20.100000000000001</c:v>
                </c:pt>
                <c:pt idx="26277">
                  <c:v>20.11</c:v>
                </c:pt>
                <c:pt idx="26278">
                  <c:v>20.09</c:v>
                </c:pt>
                <c:pt idx="26279">
                  <c:v>20.09</c:v>
                </c:pt>
                <c:pt idx="26280">
                  <c:v>20.11</c:v>
                </c:pt>
                <c:pt idx="26281">
                  <c:v>20.11</c:v>
                </c:pt>
                <c:pt idx="26282">
                  <c:v>20.11</c:v>
                </c:pt>
                <c:pt idx="26283">
                  <c:v>20.13</c:v>
                </c:pt>
                <c:pt idx="26284">
                  <c:v>20.11</c:v>
                </c:pt>
                <c:pt idx="26285">
                  <c:v>20.11</c:v>
                </c:pt>
                <c:pt idx="26286">
                  <c:v>20.14</c:v>
                </c:pt>
                <c:pt idx="26287">
                  <c:v>20.12</c:v>
                </c:pt>
                <c:pt idx="26288">
                  <c:v>20.13</c:v>
                </c:pt>
                <c:pt idx="26289">
                  <c:v>20.13</c:v>
                </c:pt>
                <c:pt idx="26290">
                  <c:v>20.12</c:v>
                </c:pt>
                <c:pt idx="26291">
                  <c:v>20.14</c:v>
                </c:pt>
                <c:pt idx="26292">
                  <c:v>20.14</c:v>
                </c:pt>
                <c:pt idx="26293">
                  <c:v>20.13</c:v>
                </c:pt>
                <c:pt idx="26294">
                  <c:v>20.13</c:v>
                </c:pt>
                <c:pt idx="26295">
                  <c:v>20.13</c:v>
                </c:pt>
                <c:pt idx="26296">
                  <c:v>20.13</c:v>
                </c:pt>
                <c:pt idx="26297">
                  <c:v>20.12</c:v>
                </c:pt>
                <c:pt idx="26298">
                  <c:v>20.13</c:v>
                </c:pt>
                <c:pt idx="26299">
                  <c:v>20.12</c:v>
                </c:pt>
                <c:pt idx="26300">
                  <c:v>20.11</c:v>
                </c:pt>
                <c:pt idx="26301">
                  <c:v>20.11</c:v>
                </c:pt>
                <c:pt idx="26302">
                  <c:v>20.11</c:v>
                </c:pt>
                <c:pt idx="26303">
                  <c:v>20.11</c:v>
                </c:pt>
                <c:pt idx="26304">
                  <c:v>20.11</c:v>
                </c:pt>
                <c:pt idx="26305">
                  <c:v>20.11</c:v>
                </c:pt>
                <c:pt idx="26306">
                  <c:v>20.09</c:v>
                </c:pt>
                <c:pt idx="26307">
                  <c:v>20.09</c:v>
                </c:pt>
                <c:pt idx="26308">
                  <c:v>20.09</c:v>
                </c:pt>
                <c:pt idx="26309">
                  <c:v>20.079999999999998</c:v>
                </c:pt>
                <c:pt idx="26310">
                  <c:v>20.09</c:v>
                </c:pt>
                <c:pt idx="26311">
                  <c:v>20.09</c:v>
                </c:pt>
                <c:pt idx="26312">
                  <c:v>20.09</c:v>
                </c:pt>
                <c:pt idx="26313">
                  <c:v>20.079999999999998</c:v>
                </c:pt>
                <c:pt idx="26314">
                  <c:v>20.09</c:v>
                </c:pt>
                <c:pt idx="26315">
                  <c:v>20.07</c:v>
                </c:pt>
                <c:pt idx="26316">
                  <c:v>20.059999999999999</c:v>
                </c:pt>
                <c:pt idx="26317">
                  <c:v>20.059999999999999</c:v>
                </c:pt>
                <c:pt idx="26318">
                  <c:v>20.079999999999998</c:v>
                </c:pt>
                <c:pt idx="26319">
                  <c:v>20.09</c:v>
                </c:pt>
                <c:pt idx="26320">
                  <c:v>20.079999999999998</c:v>
                </c:pt>
                <c:pt idx="26321">
                  <c:v>20.059999999999999</c:v>
                </c:pt>
                <c:pt idx="26322">
                  <c:v>20.079999999999998</c:v>
                </c:pt>
                <c:pt idx="26323">
                  <c:v>20.05</c:v>
                </c:pt>
                <c:pt idx="26324">
                  <c:v>20.059999999999999</c:v>
                </c:pt>
                <c:pt idx="26325">
                  <c:v>20.07</c:v>
                </c:pt>
                <c:pt idx="26326">
                  <c:v>20.05</c:v>
                </c:pt>
                <c:pt idx="26327">
                  <c:v>20.04</c:v>
                </c:pt>
                <c:pt idx="26328">
                  <c:v>20.05</c:v>
                </c:pt>
                <c:pt idx="26329">
                  <c:v>20.03</c:v>
                </c:pt>
                <c:pt idx="26330">
                  <c:v>20.05</c:v>
                </c:pt>
                <c:pt idx="26331">
                  <c:v>20.02</c:v>
                </c:pt>
                <c:pt idx="26332">
                  <c:v>20.03</c:v>
                </c:pt>
                <c:pt idx="26333">
                  <c:v>20.02</c:v>
                </c:pt>
                <c:pt idx="26334">
                  <c:v>20.03</c:v>
                </c:pt>
                <c:pt idx="26335">
                  <c:v>20.03</c:v>
                </c:pt>
                <c:pt idx="26336">
                  <c:v>20.02</c:v>
                </c:pt>
                <c:pt idx="26337">
                  <c:v>20.03</c:v>
                </c:pt>
                <c:pt idx="26338">
                  <c:v>20.02</c:v>
                </c:pt>
                <c:pt idx="26339">
                  <c:v>20.02</c:v>
                </c:pt>
                <c:pt idx="26340">
                  <c:v>20.02</c:v>
                </c:pt>
                <c:pt idx="26341">
                  <c:v>20</c:v>
                </c:pt>
                <c:pt idx="26342">
                  <c:v>20</c:v>
                </c:pt>
                <c:pt idx="26343">
                  <c:v>20</c:v>
                </c:pt>
                <c:pt idx="26344">
                  <c:v>20</c:v>
                </c:pt>
                <c:pt idx="26345">
                  <c:v>20</c:v>
                </c:pt>
                <c:pt idx="26346">
                  <c:v>20.04</c:v>
                </c:pt>
                <c:pt idx="26347">
                  <c:v>20</c:v>
                </c:pt>
                <c:pt idx="26348">
                  <c:v>20</c:v>
                </c:pt>
                <c:pt idx="26349">
                  <c:v>19.98</c:v>
                </c:pt>
                <c:pt idx="26350">
                  <c:v>19.98</c:v>
                </c:pt>
                <c:pt idx="26351">
                  <c:v>19.98</c:v>
                </c:pt>
                <c:pt idx="26352">
                  <c:v>19.989999999999998</c:v>
                </c:pt>
                <c:pt idx="26353">
                  <c:v>20</c:v>
                </c:pt>
                <c:pt idx="26354">
                  <c:v>19.989999999999998</c:v>
                </c:pt>
                <c:pt idx="26355">
                  <c:v>19.989999999999998</c:v>
                </c:pt>
                <c:pt idx="26356">
                  <c:v>19.98</c:v>
                </c:pt>
                <c:pt idx="26357">
                  <c:v>20</c:v>
                </c:pt>
                <c:pt idx="26358">
                  <c:v>19.989999999999998</c:v>
                </c:pt>
                <c:pt idx="26359">
                  <c:v>19.989999999999998</c:v>
                </c:pt>
                <c:pt idx="26360">
                  <c:v>19.989999999999998</c:v>
                </c:pt>
                <c:pt idx="26361">
                  <c:v>19.98</c:v>
                </c:pt>
                <c:pt idx="26362">
                  <c:v>20</c:v>
                </c:pt>
                <c:pt idx="26363">
                  <c:v>20</c:v>
                </c:pt>
                <c:pt idx="26364">
                  <c:v>20.02</c:v>
                </c:pt>
                <c:pt idx="26365">
                  <c:v>20.010000000000002</c:v>
                </c:pt>
                <c:pt idx="26366">
                  <c:v>20.010000000000002</c:v>
                </c:pt>
                <c:pt idx="26367">
                  <c:v>20.02</c:v>
                </c:pt>
                <c:pt idx="26368">
                  <c:v>20.03</c:v>
                </c:pt>
                <c:pt idx="26369">
                  <c:v>20.04</c:v>
                </c:pt>
                <c:pt idx="26370">
                  <c:v>20.05</c:v>
                </c:pt>
                <c:pt idx="26371">
                  <c:v>20.05</c:v>
                </c:pt>
                <c:pt idx="26372">
                  <c:v>20.079999999999998</c:v>
                </c:pt>
                <c:pt idx="26373">
                  <c:v>20.079999999999998</c:v>
                </c:pt>
                <c:pt idx="26374">
                  <c:v>20.079999999999998</c:v>
                </c:pt>
                <c:pt idx="26375">
                  <c:v>20.100000000000001</c:v>
                </c:pt>
                <c:pt idx="26376">
                  <c:v>20.09</c:v>
                </c:pt>
                <c:pt idx="26377">
                  <c:v>20.12</c:v>
                </c:pt>
                <c:pt idx="26378">
                  <c:v>20.12</c:v>
                </c:pt>
                <c:pt idx="26379">
                  <c:v>20.14</c:v>
                </c:pt>
                <c:pt idx="26380">
                  <c:v>20.16</c:v>
                </c:pt>
                <c:pt idx="26381">
                  <c:v>20.170000000000002</c:v>
                </c:pt>
                <c:pt idx="26382">
                  <c:v>20.190000000000001</c:v>
                </c:pt>
                <c:pt idx="26383">
                  <c:v>20.22</c:v>
                </c:pt>
                <c:pt idx="26384">
                  <c:v>20.239999999999998</c:v>
                </c:pt>
                <c:pt idx="26385">
                  <c:v>20.239999999999998</c:v>
                </c:pt>
                <c:pt idx="26386">
                  <c:v>20.260000000000002</c:v>
                </c:pt>
                <c:pt idx="26387">
                  <c:v>20.3</c:v>
                </c:pt>
                <c:pt idx="26388">
                  <c:v>20.29</c:v>
                </c:pt>
                <c:pt idx="26389">
                  <c:v>20.34</c:v>
                </c:pt>
                <c:pt idx="26390">
                  <c:v>20.34</c:v>
                </c:pt>
                <c:pt idx="26391">
                  <c:v>20.37</c:v>
                </c:pt>
                <c:pt idx="26392">
                  <c:v>20.39</c:v>
                </c:pt>
                <c:pt idx="26393">
                  <c:v>20.41</c:v>
                </c:pt>
                <c:pt idx="26394">
                  <c:v>20.440000000000001</c:v>
                </c:pt>
                <c:pt idx="26395">
                  <c:v>20.47</c:v>
                </c:pt>
                <c:pt idx="26396">
                  <c:v>20.47</c:v>
                </c:pt>
                <c:pt idx="26397">
                  <c:v>20.51</c:v>
                </c:pt>
                <c:pt idx="26398">
                  <c:v>20.53</c:v>
                </c:pt>
                <c:pt idx="26399">
                  <c:v>20.56</c:v>
                </c:pt>
                <c:pt idx="26400">
                  <c:v>20.58</c:v>
                </c:pt>
                <c:pt idx="26401">
                  <c:v>20.61</c:v>
                </c:pt>
                <c:pt idx="26402">
                  <c:v>20.64</c:v>
                </c:pt>
                <c:pt idx="26403">
                  <c:v>20.66</c:v>
                </c:pt>
                <c:pt idx="26404">
                  <c:v>20.68</c:v>
                </c:pt>
                <c:pt idx="26405">
                  <c:v>20.71</c:v>
                </c:pt>
                <c:pt idx="26406">
                  <c:v>20.73</c:v>
                </c:pt>
                <c:pt idx="26407">
                  <c:v>20.75</c:v>
                </c:pt>
                <c:pt idx="26408">
                  <c:v>20.76</c:v>
                </c:pt>
                <c:pt idx="26409">
                  <c:v>20.79</c:v>
                </c:pt>
                <c:pt idx="26410">
                  <c:v>20.83</c:v>
                </c:pt>
                <c:pt idx="26411">
                  <c:v>20.85</c:v>
                </c:pt>
                <c:pt idx="26412">
                  <c:v>20.87</c:v>
                </c:pt>
                <c:pt idx="26413">
                  <c:v>20.9</c:v>
                </c:pt>
                <c:pt idx="26414">
                  <c:v>20.92</c:v>
                </c:pt>
                <c:pt idx="26415">
                  <c:v>20.96</c:v>
                </c:pt>
                <c:pt idx="26416">
                  <c:v>20.99</c:v>
                </c:pt>
                <c:pt idx="26417">
                  <c:v>21.01</c:v>
                </c:pt>
                <c:pt idx="26418">
                  <c:v>21.04</c:v>
                </c:pt>
                <c:pt idx="26419">
                  <c:v>21.03</c:v>
                </c:pt>
                <c:pt idx="26420">
                  <c:v>21.06</c:v>
                </c:pt>
                <c:pt idx="26421">
                  <c:v>21.1</c:v>
                </c:pt>
                <c:pt idx="26422">
                  <c:v>21.12</c:v>
                </c:pt>
                <c:pt idx="26423">
                  <c:v>21.15</c:v>
                </c:pt>
                <c:pt idx="26424">
                  <c:v>21.16</c:v>
                </c:pt>
                <c:pt idx="26425">
                  <c:v>21.19</c:v>
                </c:pt>
                <c:pt idx="26426">
                  <c:v>21.23</c:v>
                </c:pt>
                <c:pt idx="26427">
                  <c:v>21.23</c:v>
                </c:pt>
                <c:pt idx="26428">
                  <c:v>21.26</c:v>
                </c:pt>
                <c:pt idx="26429">
                  <c:v>21.28</c:v>
                </c:pt>
                <c:pt idx="26430">
                  <c:v>21.28</c:v>
                </c:pt>
                <c:pt idx="26431">
                  <c:v>21.31</c:v>
                </c:pt>
                <c:pt idx="26432">
                  <c:v>21.33</c:v>
                </c:pt>
                <c:pt idx="26433">
                  <c:v>21.37</c:v>
                </c:pt>
                <c:pt idx="26434">
                  <c:v>21.37</c:v>
                </c:pt>
                <c:pt idx="26435">
                  <c:v>21.39</c:v>
                </c:pt>
                <c:pt idx="26436">
                  <c:v>21.42</c:v>
                </c:pt>
                <c:pt idx="26437">
                  <c:v>21.41</c:v>
                </c:pt>
                <c:pt idx="26438">
                  <c:v>21.42</c:v>
                </c:pt>
                <c:pt idx="26439">
                  <c:v>21.45</c:v>
                </c:pt>
                <c:pt idx="26440">
                  <c:v>21.46</c:v>
                </c:pt>
                <c:pt idx="26441">
                  <c:v>21.47</c:v>
                </c:pt>
                <c:pt idx="26442">
                  <c:v>21.49</c:v>
                </c:pt>
                <c:pt idx="26443">
                  <c:v>21.48</c:v>
                </c:pt>
                <c:pt idx="26444">
                  <c:v>21.51</c:v>
                </c:pt>
                <c:pt idx="26445">
                  <c:v>21.54</c:v>
                </c:pt>
                <c:pt idx="26446">
                  <c:v>21.56</c:v>
                </c:pt>
                <c:pt idx="26447">
                  <c:v>21.56</c:v>
                </c:pt>
                <c:pt idx="26448">
                  <c:v>21.59</c:v>
                </c:pt>
                <c:pt idx="26449">
                  <c:v>21.6</c:v>
                </c:pt>
                <c:pt idx="26450">
                  <c:v>21.6</c:v>
                </c:pt>
                <c:pt idx="26451">
                  <c:v>21.63</c:v>
                </c:pt>
                <c:pt idx="26452">
                  <c:v>21.65</c:v>
                </c:pt>
                <c:pt idx="26453">
                  <c:v>21.66</c:v>
                </c:pt>
                <c:pt idx="26454">
                  <c:v>21.67</c:v>
                </c:pt>
                <c:pt idx="26455">
                  <c:v>21.68</c:v>
                </c:pt>
                <c:pt idx="26456">
                  <c:v>21.7</c:v>
                </c:pt>
                <c:pt idx="26457">
                  <c:v>21.72</c:v>
                </c:pt>
                <c:pt idx="26458">
                  <c:v>21.72</c:v>
                </c:pt>
                <c:pt idx="26459">
                  <c:v>21.75</c:v>
                </c:pt>
                <c:pt idx="26460">
                  <c:v>21.74</c:v>
                </c:pt>
                <c:pt idx="26461">
                  <c:v>21.75</c:v>
                </c:pt>
                <c:pt idx="26462">
                  <c:v>21.76</c:v>
                </c:pt>
                <c:pt idx="26463">
                  <c:v>21.76</c:v>
                </c:pt>
                <c:pt idx="26464">
                  <c:v>21.77</c:v>
                </c:pt>
                <c:pt idx="26465">
                  <c:v>21.77</c:v>
                </c:pt>
                <c:pt idx="26466">
                  <c:v>21.77</c:v>
                </c:pt>
                <c:pt idx="26467">
                  <c:v>21.77</c:v>
                </c:pt>
                <c:pt idx="26468">
                  <c:v>21.8</c:v>
                </c:pt>
                <c:pt idx="26469">
                  <c:v>21.81</c:v>
                </c:pt>
                <c:pt idx="26470">
                  <c:v>21.82</c:v>
                </c:pt>
                <c:pt idx="26471">
                  <c:v>21.83</c:v>
                </c:pt>
                <c:pt idx="26472">
                  <c:v>21.82</c:v>
                </c:pt>
                <c:pt idx="26473">
                  <c:v>21.83</c:v>
                </c:pt>
                <c:pt idx="26474">
                  <c:v>21.83</c:v>
                </c:pt>
                <c:pt idx="26475">
                  <c:v>21.85</c:v>
                </c:pt>
                <c:pt idx="26476">
                  <c:v>21.85</c:v>
                </c:pt>
                <c:pt idx="26477">
                  <c:v>21.87</c:v>
                </c:pt>
                <c:pt idx="26478">
                  <c:v>21.87</c:v>
                </c:pt>
                <c:pt idx="26479">
                  <c:v>21.88</c:v>
                </c:pt>
                <c:pt idx="26480">
                  <c:v>21.88</c:v>
                </c:pt>
                <c:pt idx="26481">
                  <c:v>21.89</c:v>
                </c:pt>
                <c:pt idx="26482">
                  <c:v>21.9</c:v>
                </c:pt>
                <c:pt idx="26483">
                  <c:v>21.91</c:v>
                </c:pt>
                <c:pt idx="26484">
                  <c:v>21.91</c:v>
                </c:pt>
                <c:pt idx="26485">
                  <c:v>21.92</c:v>
                </c:pt>
                <c:pt idx="26486">
                  <c:v>21.91</c:v>
                </c:pt>
                <c:pt idx="26487">
                  <c:v>21.94</c:v>
                </c:pt>
                <c:pt idx="26488">
                  <c:v>21.94</c:v>
                </c:pt>
                <c:pt idx="26489">
                  <c:v>21.96</c:v>
                </c:pt>
                <c:pt idx="26490">
                  <c:v>21.95</c:v>
                </c:pt>
                <c:pt idx="26491">
                  <c:v>21.96</c:v>
                </c:pt>
                <c:pt idx="26492">
                  <c:v>21.98</c:v>
                </c:pt>
                <c:pt idx="26493">
                  <c:v>21.96</c:v>
                </c:pt>
                <c:pt idx="26494">
                  <c:v>21.98</c:v>
                </c:pt>
                <c:pt idx="26495">
                  <c:v>21.98</c:v>
                </c:pt>
                <c:pt idx="26496">
                  <c:v>21.99</c:v>
                </c:pt>
                <c:pt idx="26497">
                  <c:v>21.99</c:v>
                </c:pt>
                <c:pt idx="26498">
                  <c:v>21.99</c:v>
                </c:pt>
                <c:pt idx="26499">
                  <c:v>22</c:v>
                </c:pt>
                <c:pt idx="26500">
                  <c:v>22.01</c:v>
                </c:pt>
                <c:pt idx="26501">
                  <c:v>22</c:v>
                </c:pt>
                <c:pt idx="26502">
                  <c:v>22.02</c:v>
                </c:pt>
                <c:pt idx="26503">
                  <c:v>22.05</c:v>
                </c:pt>
                <c:pt idx="26504">
                  <c:v>22.02</c:v>
                </c:pt>
                <c:pt idx="26505">
                  <c:v>22.03</c:v>
                </c:pt>
                <c:pt idx="26506">
                  <c:v>22.05</c:v>
                </c:pt>
                <c:pt idx="26507">
                  <c:v>22.04</c:v>
                </c:pt>
                <c:pt idx="26508">
                  <c:v>22.04</c:v>
                </c:pt>
                <c:pt idx="26509">
                  <c:v>22.06</c:v>
                </c:pt>
                <c:pt idx="26510">
                  <c:v>22.06</c:v>
                </c:pt>
                <c:pt idx="26511">
                  <c:v>22.07</c:v>
                </c:pt>
                <c:pt idx="26512">
                  <c:v>22.08</c:v>
                </c:pt>
                <c:pt idx="26513">
                  <c:v>22.07</c:v>
                </c:pt>
                <c:pt idx="26514">
                  <c:v>22.08</c:v>
                </c:pt>
                <c:pt idx="26515">
                  <c:v>22.09</c:v>
                </c:pt>
                <c:pt idx="26516">
                  <c:v>22.09</c:v>
                </c:pt>
                <c:pt idx="26517">
                  <c:v>22.09</c:v>
                </c:pt>
                <c:pt idx="26518">
                  <c:v>22.09</c:v>
                </c:pt>
                <c:pt idx="26519">
                  <c:v>22.08</c:v>
                </c:pt>
                <c:pt idx="26520">
                  <c:v>22.09</c:v>
                </c:pt>
                <c:pt idx="26521">
                  <c:v>22.09</c:v>
                </c:pt>
                <c:pt idx="26522">
                  <c:v>22.09</c:v>
                </c:pt>
                <c:pt idx="26523">
                  <c:v>22.1</c:v>
                </c:pt>
                <c:pt idx="26524">
                  <c:v>22.11</c:v>
                </c:pt>
                <c:pt idx="26525">
                  <c:v>22.1</c:v>
                </c:pt>
                <c:pt idx="26526">
                  <c:v>22.13</c:v>
                </c:pt>
                <c:pt idx="26527">
                  <c:v>22.12</c:v>
                </c:pt>
                <c:pt idx="26528">
                  <c:v>22.12</c:v>
                </c:pt>
                <c:pt idx="26529">
                  <c:v>22.12</c:v>
                </c:pt>
                <c:pt idx="26530">
                  <c:v>22.13</c:v>
                </c:pt>
                <c:pt idx="26531">
                  <c:v>22.18</c:v>
                </c:pt>
                <c:pt idx="26532">
                  <c:v>22.13</c:v>
                </c:pt>
                <c:pt idx="26533">
                  <c:v>22.12</c:v>
                </c:pt>
                <c:pt idx="26534">
                  <c:v>22.13</c:v>
                </c:pt>
                <c:pt idx="26535">
                  <c:v>22.14</c:v>
                </c:pt>
                <c:pt idx="26536">
                  <c:v>22.14</c:v>
                </c:pt>
                <c:pt idx="26537">
                  <c:v>22.15</c:v>
                </c:pt>
                <c:pt idx="26538">
                  <c:v>22.15</c:v>
                </c:pt>
                <c:pt idx="26539">
                  <c:v>22.15</c:v>
                </c:pt>
                <c:pt idx="26540">
                  <c:v>22.15</c:v>
                </c:pt>
                <c:pt idx="26541">
                  <c:v>22.16</c:v>
                </c:pt>
                <c:pt idx="26542">
                  <c:v>22.17</c:v>
                </c:pt>
                <c:pt idx="26543">
                  <c:v>22.17</c:v>
                </c:pt>
                <c:pt idx="26544">
                  <c:v>22.18</c:v>
                </c:pt>
                <c:pt idx="26545">
                  <c:v>22.19</c:v>
                </c:pt>
                <c:pt idx="26546">
                  <c:v>22.2</c:v>
                </c:pt>
                <c:pt idx="26547">
                  <c:v>22.18</c:v>
                </c:pt>
                <c:pt idx="26548">
                  <c:v>22.19</c:v>
                </c:pt>
                <c:pt idx="26549">
                  <c:v>22.2</c:v>
                </c:pt>
                <c:pt idx="26550">
                  <c:v>22.21</c:v>
                </c:pt>
                <c:pt idx="26551">
                  <c:v>22.23</c:v>
                </c:pt>
                <c:pt idx="26552">
                  <c:v>22.23</c:v>
                </c:pt>
                <c:pt idx="26553">
                  <c:v>22.23</c:v>
                </c:pt>
                <c:pt idx="26554">
                  <c:v>22.21</c:v>
                </c:pt>
                <c:pt idx="26555">
                  <c:v>22.23</c:v>
                </c:pt>
                <c:pt idx="26556">
                  <c:v>22.23</c:v>
                </c:pt>
                <c:pt idx="26557">
                  <c:v>22.24</c:v>
                </c:pt>
                <c:pt idx="26558">
                  <c:v>22.24</c:v>
                </c:pt>
                <c:pt idx="26559">
                  <c:v>22.25</c:v>
                </c:pt>
                <c:pt idx="26560">
                  <c:v>22.24</c:v>
                </c:pt>
                <c:pt idx="26561">
                  <c:v>22.25</c:v>
                </c:pt>
                <c:pt idx="26562">
                  <c:v>22.27</c:v>
                </c:pt>
                <c:pt idx="26563">
                  <c:v>22.26</c:v>
                </c:pt>
                <c:pt idx="26564">
                  <c:v>22.28</c:v>
                </c:pt>
                <c:pt idx="26565">
                  <c:v>22.28</c:v>
                </c:pt>
                <c:pt idx="26566">
                  <c:v>22.28</c:v>
                </c:pt>
                <c:pt idx="26567">
                  <c:v>22.3</c:v>
                </c:pt>
                <c:pt idx="26568">
                  <c:v>22.29</c:v>
                </c:pt>
                <c:pt idx="26569">
                  <c:v>22.31</c:v>
                </c:pt>
                <c:pt idx="26570">
                  <c:v>22.31</c:v>
                </c:pt>
                <c:pt idx="26571">
                  <c:v>22.31</c:v>
                </c:pt>
                <c:pt idx="26572">
                  <c:v>22.32</c:v>
                </c:pt>
                <c:pt idx="26573">
                  <c:v>22.32</c:v>
                </c:pt>
                <c:pt idx="26574">
                  <c:v>22.34</c:v>
                </c:pt>
                <c:pt idx="26575">
                  <c:v>22.34</c:v>
                </c:pt>
                <c:pt idx="26576">
                  <c:v>22.34</c:v>
                </c:pt>
                <c:pt idx="26577">
                  <c:v>22.34</c:v>
                </c:pt>
                <c:pt idx="26578">
                  <c:v>22.35</c:v>
                </c:pt>
                <c:pt idx="26579">
                  <c:v>22.34</c:v>
                </c:pt>
                <c:pt idx="26580">
                  <c:v>22.34</c:v>
                </c:pt>
                <c:pt idx="26581">
                  <c:v>22.36</c:v>
                </c:pt>
                <c:pt idx="26582">
                  <c:v>22.35</c:v>
                </c:pt>
                <c:pt idx="26583">
                  <c:v>22.38</c:v>
                </c:pt>
                <c:pt idx="26584">
                  <c:v>22.39</c:v>
                </c:pt>
                <c:pt idx="26585">
                  <c:v>22.37</c:v>
                </c:pt>
                <c:pt idx="26586">
                  <c:v>22.37</c:v>
                </c:pt>
                <c:pt idx="26587">
                  <c:v>22.37</c:v>
                </c:pt>
                <c:pt idx="26588">
                  <c:v>22.39</c:v>
                </c:pt>
                <c:pt idx="26589">
                  <c:v>22.39</c:v>
                </c:pt>
                <c:pt idx="26590">
                  <c:v>22.4</c:v>
                </c:pt>
                <c:pt idx="26591">
                  <c:v>22.41</c:v>
                </c:pt>
                <c:pt idx="26592">
                  <c:v>22.43</c:v>
                </c:pt>
                <c:pt idx="26593">
                  <c:v>22.42</c:v>
                </c:pt>
                <c:pt idx="26594">
                  <c:v>22.42</c:v>
                </c:pt>
                <c:pt idx="26595">
                  <c:v>22.42</c:v>
                </c:pt>
                <c:pt idx="26596">
                  <c:v>22.42</c:v>
                </c:pt>
                <c:pt idx="26597">
                  <c:v>22.44</c:v>
                </c:pt>
                <c:pt idx="26598">
                  <c:v>22.43</c:v>
                </c:pt>
                <c:pt idx="26599">
                  <c:v>22.45</c:v>
                </c:pt>
                <c:pt idx="26600">
                  <c:v>22.45</c:v>
                </c:pt>
                <c:pt idx="26601">
                  <c:v>22.46</c:v>
                </c:pt>
                <c:pt idx="26602">
                  <c:v>22.47</c:v>
                </c:pt>
                <c:pt idx="26603">
                  <c:v>22.47</c:v>
                </c:pt>
                <c:pt idx="26604">
                  <c:v>22.49</c:v>
                </c:pt>
                <c:pt idx="26605">
                  <c:v>22.5</c:v>
                </c:pt>
                <c:pt idx="26606">
                  <c:v>22.48</c:v>
                </c:pt>
                <c:pt idx="26607">
                  <c:v>22.51</c:v>
                </c:pt>
                <c:pt idx="26608">
                  <c:v>22.51</c:v>
                </c:pt>
                <c:pt idx="26609">
                  <c:v>22.52</c:v>
                </c:pt>
                <c:pt idx="26610">
                  <c:v>22.52</c:v>
                </c:pt>
                <c:pt idx="26611">
                  <c:v>22.54</c:v>
                </c:pt>
                <c:pt idx="26612">
                  <c:v>22.53</c:v>
                </c:pt>
                <c:pt idx="26613">
                  <c:v>22.54</c:v>
                </c:pt>
                <c:pt idx="26614">
                  <c:v>22.56</c:v>
                </c:pt>
                <c:pt idx="26615">
                  <c:v>22.55</c:v>
                </c:pt>
                <c:pt idx="26616">
                  <c:v>22.56</c:v>
                </c:pt>
                <c:pt idx="26617">
                  <c:v>22.57</c:v>
                </c:pt>
                <c:pt idx="26618">
                  <c:v>22.57</c:v>
                </c:pt>
                <c:pt idx="26619">
                  <c:v>22.59</c:v>
                </c:pt>
                <c:pt idx="26620">
                  <c:v>22.58</c:v>
                </c:pt>
                <c:pt idx="26621">
                  <c:v>22.59</c:v>
                </c:pt>
                <c:pt idx="26622">
                  <c:v>22.59</c:v>
                </c:pt>
                <c:pt idx="26623">
                  <c:v>22.6</c:v>
                </c:pt>
                <c:pt idx="26624">
                  <c:v>22.61</c:v>
                </c:pt>
                <c:pt idx="26625">
                  <c:v>22.62</c:v>
                </c:pt>
                <c:pt idx="26626">
                  <c:v>22.63</c:v>
                </c:pt>
                <c:pt idx="26627">
                  <c:v>22.62</c:v>
                </c:pt>
                <c:pt idx="26628">
                  <c:v>22.65</c:v>
                </c:pt>
                <c:pt idx="26629">
                  <c:v>22.65</c:v>
                </c:pt>
                <c:pt idx="26630">
                  <c:v>22.63</c:v>
                </c:pt>
                <c:pt idx="26631">
                  <c:v>22.65</c:v>
                </c:pt>
                <c:pt idx="26632">
                  <c:v>22.65</c:v>
                </c:pt>
                <c:pt idx="26633">
                  <c:v>22.64</c:v>
                </c:pt>
                <c:pt idx="26634">
                  <c:v>22.67</c:v>
                </c:pt>
                <c:pt idx="26635">
                  <c:v>22.68</c:v>
                </c:pt>
                <c:pt idx="26636">
                  <c:v>22.68</c:v>
                </c:pt>
                <c:pt idx="26637">
                  <c:v>22.68</c:v>
                </c:pt>
                <c:pt idx="26638">
                  <c:v>22.7</c:v>
                </c:pt>
                <c:pt idx="26639">
                  <c:v>22.7</c:v>
                </c:pt>
                <c:pt idx="26640">
                  <c:v>22.71</c:v>
                </c:pt>
                <c:pt idx="26641">
                  <c:v>22.73</c:v>
                </c:pt>
                <c:pt idx="26642">
                  <c:v>22.73</c:v>
                </c:pt>
                <c:pt idx="26643">
                  <c:v>22.72</c:v>
                </c:pt>
                <c:pt idx="26644">
                  <c:v>22.76</c:v>
                </c:pt>
                <c:pt idx="26645">
                  <c:v>22.76</c:v>
                </c:pt>
                <c:pt idx="26646">
                  <c:v>22.75</c:v>
                </c:pt>
                <c:pt idx="26647">
                  <c:v>22.75</c:v>
                </c:pt>
                <c:pt idx="26648">
                  <c:v>22.77</c:v>
                </c:pt>
                <c:pt idx="26649">
                  <c:v>22.78</c:v>
                </c:pt>
                <c:pt idx="26650">
                  <c:v>22.78</c:v>
                </c:pt>
                <c:pt idx="26651">
                  <c:v>22.79</c:v>
                </c:pt>
                <c:pt idx="26652">
                  <c:v>22.78</c:v>
                </c:pt>
                <c:pt idx="26653">
                  <c:v>22.82</c:v>
                </c:pt>
                <c:pt idx="26654">
                  <c:v>22.81</c:v>
                </c:pt>
                <c:pt idx="26655">
                  <c:v>22.81</c:v>
                </c:pt>
                <c:pt idx="26656">
                  <c:v>22.83</c:v>
                </c:pt>
                <c:pt idx="26657">
                  <c:v>22.82</c:v>
                </c:pt>
                <c:pt idx="26658">
                  <c:v>22.84</c:v>
                </c:pt>
                <c:pt idx="26659">
                  <c:v>22.84</c:v>
                </c:pt>
                <c:pt idx="26660">
                  <c:v>22.85</c:v>
                </c:pt>
                <c:pt idx="26661">
                  <c:v>22.86</c:v>
                </c:pt>
                <c:pt idx="26662">
                  <c:v>22.86</c:v>
                </c:pt>
                <c:pt idx="26663">
                  <c:v>22.87</c:v>
                </c:pt>
                <c:pt idx="26664">
                  <c:v>22.87</c:v>
                </c:pt>
                <c:pt idx="26665">
                  <c:v>22.89</c:v>
                </c:pt>
                <c:pt idx="26666">
                  <c:v>22.91</c:v>
                </c:pt>
                <c:pt idx="26667">
                  <c:v>22.9</c:v>
                </c:pt>
                <c:pt idx="26668">
                  <c:v>22.91</c:v>
                </c:pt>
                <c:pt idx="26669">
                  <c:v>22.93</c:v>
                </c:pt>
                <c:pt idx="26670">
                  <c:v>22.95</c:v>
                </c:pt>
                <c:pt idx="26671">
                  <c:v>22.94</c:v>
                </c:pt>
                <c:pt idx="26672">
                  <c:v>22.92</c:v>
                </c:pt>
                <c:pt idx="26673">
                  <c:v>22.94</c:v>
                </c:pt>
                <c:pt idx="26674">
                  <c:v>22.93</c:v>
                </c:pt>
                <c:pt idx="26675">
                  <c:v>22.94</c:v>
                </c:pt>
                <c:pt idx="26676">
                  <c:v>22.97</c:v>
                </c:pt>
                <c:pt idx="26677">
                  <c:v>22.95</c:v>
                </c:pt>
                <c:pt idx="26678">
                  <c:v>22.97</c:v>
                </c:pt>
                <c:pt idx="26679">
                  <c:v>22.98</c:v>
                </c:pt>
                <c:pt idx="26680">
                  <c:v>22.98</c:v>
                </c:pt>
                <c:pt idx="26681">
                  <c:v>22.98</c:v>
                </c:pt>
                <c:pt idx="26682">
                  <c:v>23</c:v>
                </c:pt>
                <c:pt idx="26683">
                  <c:v>23</c:v>
                </c:pt>
                <c:pt idx="26684">
                  <c:v>23.02</c:v>
                </c:pt>
                <c:pt idx="26685">
                  <c:v>23.01</c:v>
                </c:pt>
                <c:pt idx="26686">
                  <c:v>23.02</c:v>
                </c:pt>
                <c:pt idx="26687">
                  <c:v>23.04</c:v>
                </c:pt>
                <c:pt idx="26688">
                  <c:v>23.03</c:v>
                </c:pt>
                <c:pt idx="26689">
                  <c:v>23.06</c:v>
                </c:pt>
                <c:pt idx="26690">
                  <c:v>23.05</c:v>
                </c:pt>
                <c:pt idx="26691">
                  <c:v>23.05</c:v>
                </c:pt>
                <c:pt idx="26692">
                  <c:v>23.05</c:v>
                </c:pt>
                <c:pt idx="26693">
                  <c:v>23.06</c:v>
                </c:pt>
                <c:pt idx="26694">
                  <c:v>23.06</c:v>
                </c:pt>
                <c:pt idx="26695">
                  <c:v>23.06</c:v>
                </c:pt>
                <c:pt idx="26696">
                  <c:v>23.06</c:v>
                </c:pt>
                <c:pt idx="26697">
                  <c:v>23.07</c:v>
                </c:pt>
                <c:pt idx="26698">
                  <c:v>23.06</c:v>
                </c:pt>
                <c:pt idx="26699">
                  <c:v>23.09</c:v>
                </c:pt>
                <c:pt idx="26700">
                  <c:v>23.08</c:v>
                </c:pt>
                <c:pt idx="26701">
                  <c:v>23.08</c:v>
                </c:pt>
                <c:pt idx="26702">
                  <c:v>23.09</c:v>
                </c:pt>
                <c:pt idx="26703">
                  <c:v>23.08</c:v>
                </c:pt>
                <c:pt idx="26704">
                  <c:v>23.09</c:v>
                </c:pt>
                <c:pt idx="26705">
                  <c:v>23.12</c:v>
                </c:pt>
                <c:pt idx="26706">
                  <c:v>23.11</c:v>
                </c:pt>
                <c:pt idx="26707">
                  <c:v>23.13</c:v>
                </c:pt>
                <c:pt idx="26708">
                  <c:v>23.13</c:v>
                </c:pt>
                <c:pt idx="26709">
                  <c:v>23.13</c:v>
                </c:pt>
                <c:pt idx="26710">
                  <c:v>23.14</c:v>
                </c:pt>
                <c:pt idx="26711">
                  <c:v>23.13</c:v>
                </c:pt>
                <c:pt idx="26712">
                  <c:v>23.14</c:v>
                </c:pt>
                <c:pt idx="26713">
                  <c:v>23.17</c:v>
                </c:pt>
                <c:pt idx="26714">
                  <c:v>23.16</c:v>
                </c:pt>
                <c:pt idx="26715">
                  <c:v>23.17</c:v>
                </c:pt>
                <c:pt idx="26716">
                  <c:v>23.18</c:v>
                </c:pt>
                <c:pt idx="26717">
                  <c:v>23.17</c:v>
                </c:pt>
                <c:pt idx="26718">
                  <c:v>23.19</c:v>
                </c:pt>
                <c:pt idx="26719">
                  <c:v>23.19</c:v>
                </c:pt>
                <c:pt idx="26720">
                  <c:v>23.2</c:v>
                </c:pt>
                <c:pt idx="26721">
                  <c:v>23.21</c:v>
                </c:pt>
                <c:pt idx="26722">
                  <c:v>23.21</c:v>
                </c:pt>
                <c:pt idx="26723">
                  <c:v>23.22</c:v>
                </c:pt>
                <c:pt idx="26724">
                  <c:v>23.21</c:v>
                </c:pt>
                <c:pt idx="26725">
                  <c:v>23.25</c:v>
                </c:pt>
                <c:pt idx="26726">
                  <c:v>23.24</c:v>
                </c:pt>
                <c:pt idx="26727">
                  <c:v>23.25</c:v>
                </c:pt>
                <c:pt idx="26728">
                  <c:v>23.24</c:v>
                </c:pt>
                <c:pt idx="26729">
                  <c:v>23.25</c:v>
                </c:pt>
                <c:pt idx="26730">
                  <c:v>23.26</c:v>
                </c:pt>
                <c:pt idx="26731">
                  <c:v>23.28</c:v>
                </c:pt>
                <c:pt idx="26732">
                  <c:v>23.31</c:v>
                </c:pt>
                <c:pt idx="26733">
                  <c:v>23.31</c:v>
                </c:pt>
                <c:pt idx="26734">
                  <c:v>23.3</c:v>
                </c:pt>
                <c:pt idx="26735">
                  <c:v>23.32</c:v>
                </c:pt>
                <c:pt idx="26736">
                  <c:v>23.33</c:v>
                </c:pt>
                <c:pt idx="26737">
                  <c:v>23.33</c:v>
                </c:pt>
                <c:pt idx="26738">
                  <c:v>23.37</c:v>
                </c:pt>
                <c:pt idx="26739">
                  <c:v>23.36</c:v>
                </c:pt>
                <c:pt idx="26740">
                  <c:v>23.36</c:v>
                </c:pt>
                <c:pt idx="26741">
                  <c:v>23.38</c:v>
                </c:pt>
                <c:pt idx="26742">
                  <c:v>23.38</c:v>
                </c:pt>
                <c:pt idx="26743">
                  <c:v>23.4</c:v>
                </c:pt>
                <c:pt idx="26744">
                  <c:v>23.41</c:v>
                </c:pt>
                <c:pt idx="26745">
                  <c:v>23.41</c:v>
                </c:pt>
                <c:pt idx="26746">
                  <c:v>23.43</c:v>
                </c:pt>
                <c:pt idx="26747">
                  <c:v>23.44</c:v>
                </c:pt>
                <c:pt idx="26748">
                  <c:v>23.45</c:v>
                </c:pt>
                <c:pt idx="26749">
                  <c:v>23.46</c:v>
                </c:pt>
                <c:pt idx="26750">
                  <c:v>23.46</c:v>
                </c:pt>
                <c:pt idx="26751">
                  <c:v>23.48</c:v>
                </c:pt>
                <c:pt idx="26752">
                  <c:v>23.49</c:v>
                </c:pt>
                <c:pt idx="26753">
                  <c:v>23.5</c:v>
                </c:pt>
                <c:pt idx="26754">
                  <c:v>23.52</c:v>
                </c:pt>
                <c:pt idx="26755">
                  <c:v>23.53</c:v>
                </c:pt>
                <c:pt idx="26756">
                  <c:v>23.54</c:v>
                </c:pt>
                <c:pt idx="26757">
                  <c:v>23.57</c:v>
                </c:pt>
                <c:pt idx="26758">
                  <c:v>23.58</c:v>
                </c:pt>
                <c:pt idx="26759">
                  <c:v>23.6</c:v>
                </c:pt>
                <c:pt idx="26760">
                  <c:v>23.6</c:v>
                </c:pt>
                <c:pt idx="26761">
                  <c:v>23.61</c:v>
                </c:pt>
                <c:pt idx="26762">
                  <c:v>23.62</c:v>
                </c:pt>
                <c:pt idx="26763">
                  <c:v>23.64</c:v>
                </c:pt>
                <c:pt idx="26764">
                  <c:v>23.64</c:v>
                </c:pt>
                <c:pt idx="26765">
                  <c:v>23.67</c:v>
                </c:pt>
                <c:pt idx="26766">
                  <c:v>23.66</c:v>
                </c:pt>
                <c:pt idx="26767">
                  <c:v>23.68</c:v>
                </c:pt>
                <c:pt idx="26768">
                  <c:v>23.69</c:v>
                </c:pt>
                <c:pt idx="26769">
                  <c:v>23.72</c:v>
                </c:pt>
                <c:pt idx="26770">
                  <c:v>23.74</c:v>
                </c:pt>
                <c:pt idx="26771">
                  <c:v>23.74</c:v>
                </c:pt>
                <c:pt idx="26772">
                  <c:v>23.76</c:v>
                </c:pt>
                <c:pt idx="26773">
                  <c:v>23.77</c:v>
                </c:pt>
                <c:pt idx="26774">
                  <c:v>23.77</c:v>
                </c:pt>
                <c:pt idx="26775">
                  <c:v>23.8</c:v>
                </c:pt>
                <c:pt idx="26776">
                  <c:v>23.8</c:v>
                </c:pt>
                <c:pt idx="26777">
                  <c:v>23.82</c:v>
                </c:pt>
                <c:pt idx="26778">
                  <c:v>23.83</c:v>
                </c:pt>
                <c:pt idx="26779">
                  <c:v>23.84</c:v>
                </c:pt>
                <c:pt idx="26780">
                  <c:v>23.86</c:v>
                </c:pt>
                <c:pt idx="26781">
                  <c:v>23.86</c:v>
                </c:pt>
                <c:pt idx="26782">
                  <c:v>23.94</c:v>
                </c:pt>
                <c:pt idx="26783">
                  <c:v>23.88</c:v>
                </c:pt>
                <c:pt idx="26784">
                  <c:v>23.91</c:v>
                </c:pt>
                <c:pt idx="26785">
                  <c:v>23.92</c:v>
                </c:pt>
                <c:pt idx="26786">
                  <c:v>23.92</c:v>
                </c:pt>
                <c:pt idx="26787">
                  <c:v>23.94</c:v>
                </c:pt>
                <c:pt idx="26788">
                  <c:v>23.95</c:v>
                </c:pt>
                <c:pt idx="26789">
                  <c:v>23.96</c:v>
                </c:pt>
                <c:pt idx="26790">
                  <c:v>23.98</c:v>
                </c:pt>
                <c:pt idx="26791">
                  <c:v>23.99</c:v>
                </c:pt>
                <c:pt idx="26792">
                  <c:v>24</c:v>
                </c:pt>
                <c:pt idx="26793">
                  <c:v>24.02</c:v>
                </c:pt>
                <c:pt idx="26794">
                  <c:v>24.04</c:v>
                </c:pt>
                <c:pt idx="26795">
                  <c:v>24.05</c:v>
                </c:pt>
                <c:pt idx="26796">
                  <c:v>24.07</c:v>
                </c:pt>
                <c:pt idx="26797">
                  <c:v>24.07</c:v>
                </c:pt>
                <c:pt idx="26798">
                  <c:v>24.08</c:v>
                </c:pt>
                <c:pt idx="26799">
                  <c:v>24.08</c:v>
                </c:pt>
                <c:pt idx="26800">
                  <c:v>24.12</c:v>
                </c:pt>
                <c:pt idx="26801">
                  <c:v>24.13</c:v>
                </c:pt>
                <c:pt idx="26802">
                  <c:v>24.16</c:v>
                </c:pt>
                <c:pt idx="26803">
                  <c:v>24.18</c:v>
                </c:pt>
                <c:pt idx="26804">
                  <c:v>24.2</c:v>
                </c:pt>
                <c:pt idx="26805">
                  <c:v>24.22</c:v>
                </c:pt>
                <c:pt idx="26806">
                  <c:v>24.24</c:v>
                </c:pt>
                <c:pt idx="26807">
                  <c:v>24.25</c:v>
                </c:pt>
                <c:pt idx="26808">
                  <c:v>24.32</c:v>
                </c:pt>
                <c:pt idx="26809">
                  <c:v>24.36</c:v>
                </c:pt>
                <c:pt idx="26810">
                  <c:v>24.41</c:v>
                </c:pt>
                <c:pt idx="26811">
                  <c:v>24.46</c:v>
                </c:pt>
                <c:pt idx="26812">
                  <c:v>24.47</c:v>
                </c:pt>
                <c:pt idx="26813">
                  <c:v>24.55</c:v>
                </c:pt>
                <c:pt idx="26814">
                  <c:v>24.58</c:v>
                </c:pt>
                <c:pt idx="26815">
                  <c:v>24.64</c:v>
                </c:pt>
                <c:pt idx="26816">
                  <c:v>24.69</c:v>
                </c:pt>
                <c:pt idx="26817">
                  <c:v>24.71</c:v>
                </c:pt>
                <c:pt idx="26818">
                  <c:v>24.76</c:v>
                </c:pt>
                <c:pt idx="26819">
                  <c:v>24.79</c:v>
                </c:pt>
                <c:pt idx="26820">
                  <c:v>24.82</c:v>
                </c:pt>
                <c:pt idx="26821">
                  <c:v>24.86</c:v>
                </c:pt>
                <c:pt idx="26822">
                  <c:v>24.88</c:v>
                </c:pt>
                <c:pt idx="26823">
                  <c:v>24.93</c:v>
                </c:pt>
                <c:pt idx="26824">
                  <c:v>24.95</c:v>
                </c:pt>
                <c:pt idx="26825">
                  <c:v>24.99</c:v>
                </c:pt>
                <c:pt idx="26826">
                  <c:v>25.02</c:v>
                </c:pt>
                <c:pt idx="26827">
                  <c:v>25.11</c:v>
                </c:pt>
                <c:pt idx="26828">
                  <c:v>25.13</c:v>
                </c:pt>
                <c:pt idx="26829">
                  <c:v>25.17</c:v>
                </c:pt>
                <c:pt idx="26830">
                  <c:v>25.22</c:v>
                </c:pt>
                <c:pt idx="26831">
                  <c:v>25.26</c:v>
                </c:pt>
                <c:pt idx="26832">
                  <c:v>25.3</c:v>
                </c:pt>
                <c:pt idx="26833">
                  <c:v>25.33</c:v>
                </c:pt>
                <c:pt idx="26834">
                  <c:v>25.37</c:v>
                </c:pt>
                <c:pt idx="26835">
                  <c:v>25.42</c:v>
                </c:pt>
                <c:pt idx="26836">
                  <c:v>25.47</c:v>
                </c:pt>
                <c:pt idx="26837">
                  <c:v>25.49</c:v>
                </c:pt>
                <c:pt idx="26838">
                  <c:v>25.53</c:v>
                </c:pt>
                <c:pt idx="26839">
                  <c:v>25.58</c:v>
                </c:pt>
                <c:pt idx="26840">
                  <c:v>25.63</c:v>
                </c:pt>
                <c:pt idx="26841">
                  <c:v>25.67</c:v>
                </c:pt>
                <c:pt idx="26842">
                  <c:v>25.7</c:v>
                </c:pt>
                <c:pt idx="26843">
                  <c:v>25.75</c:v>
                </c:pt>
                <c:pt idx="26844">
                  <c:v>25.78</c:v>
                </c:pt>
                <c:pt idx="26845">
                  <c:v>25.83</c:v>
                </c:pt>
                <c:pt idx="26846">
                  <c:v>25.88</c:v>
                </c:pt>
                <c:pt idx="26847">
                  <c:v>25.91</c:v>
                </c:pt>
                <c:pt idx="26848">
                  <c:v>25.94</c:v>
                </c:pt>
                <c:pt idx="26849">
                  <c:v>25.97</c:v>
                </c:pt>
                <c:pt idx="26850">
                  <c:v>26.04</c:v>
                </c:pt>
                <c:pt idx="26851">
                  <c:v>26.08</c:v>
                </c:pt>
                <c:pt idx="26852">
                  <c:v>26.1</c:v>
                </c:pt>
                <c:pt idx="26853">
                  <c:v>26.14</c:v>
                </c:pt>
                <c:pt idx="26854">
                  <c:v>26.19</c:v>
                </c:pt>
                <c:pt idx="26855">
                  <c:v>26.22</c:v>
                </c:pt>
                <c:pt idx="26856">
                  <c:v>26.26</c:v>
                </c:pt>
                <c:pt idx="26857">
                  <c:v>26.3</c:v>
                </c:pt>
                <c:pt idx="26858">
                  <c:v>26.33</c:v>
                </c:pt>
                <c:pt idx="26859">
                  <c:v>26.37</c:v>
                </c:pt>
                <c:pt idx="26860">
                  <c:v>26.4</c:v>
                </c:pt>
                <c:pt idx="26861">
                  <c:v>26.45</c:v>
                </c:pt>
                <c:pt idx="26862">
                  <c:v>26.48</c:v>
                </c:pt>
                <c:pt idx="26863">
                  <c:v>26.53</c:v>
                </c:pt>
                <c:pt idx="26864">
                  <c:v>26.54</c:v>
                </c:pt>
                <c:pt idx="26865">
                  <c:v>26.57</c:v>
                </c:pt>
                <c:pt idx="26866">
                  <c:v>26.64</c:v>
                </c:pt>
                <c:pt idx="26867">
                  <c:v>26.67</c:v>
                </c:pt>
                <c:pt idx="26868">
                  <c:v>26.7</c:v>
                </c:pt>
                <c:pt idx="26869">
                  <c:v>26.73</c:v>
                </c:pt>
                <c:pt idx="26870">
                  <c:v>26.76</c:v>
                </c:pt>
                <c:pt idx="26871">
                  <c:v>26.81</c:v>
                </c:pt>
                <c:pt idx="26872">
                  <c:v>26.84</c:v>
                </c:pt>
                <c:pt idx="26873">
                  <c:v>26.89</c:v>
                </c:pt>
                <c:pt idx="26874">
                  <c:v>26.9</c:v>
                </c:pt>
                <c:pt idx="26875">
                  <c:v>26.95</c:v>
                </c:pt>
                <c:pt idx="26876">
                  <c:v>26.98</c:v>
                </c:pt>
                <c:pt idx="26877">
                  <c:v>27.01</c:v>
                </c:pt>
                <c:pt idx="26878">
                  <c:v>27.04</c:v>
                </c:pt>
                <c:pt idx="26879">
                  <c:v>27.09</c:v>
                </c:pt>
                <c:pt idx="26880">
                  <c:v>27.1</c:v>
                </c:pt>
                <c:pt idx="26881">
                  <c:v>27.15</c:v>
                </c:pt>
                <c:pt idx="26882">
                  <c:v>27.17</c:v>
                </c:pt>
                <c:pt idx="26883">
                  <c:v>27.2</c:v>
                </c:pt>
                <c:pt idx="26884">
                  <c:v>27.23</c:v>
                </c:pt>
                <c:pt idx="26885">
                  <c:v>27.26</c:v>
                </c:pt>
                <c:pt idx="26886">
                  <c:v>27.28</c:v>
                </c:pt>
                <c:pt idx="26887">
                  <c:v>27.32</c:v>
                </c:pt>
                <c:pt idx="26888">
                  <c:v>27.34</c:v>
                </c:pt>
                <c:pt idx="26889">
                  <c:v>27.35</c:v>
                </c:pt>
                <c:pt idx="26890">
                  <c:v>27.4</c:v>
                </c:pt>
                <c:pt idx="26891">
                  <c:v>27.41</c:v>
                </c:pt>
                <c:pt idx="26892">
                  <c:v>27.44</c:v>
                </c:pt>
                <c:pt idx="26893">
                  <c:v>27.47</c:v>
                </c:pt>
                <c:pt idx="26894">
                  <c:v>27.51</c:v>
                </c:pt>
                <c:pt idx="26895">
                  <c:v>27.52</c:v>
                </c:pt>
                <c:pt idx="26896">
                  <c:v>27.56</c:v>
                </c:pt>
                <c:pt idx="26897">
                  <c:v>27.56</c:v>
                </c:pt>
                <c:pt idx="26898">
                  <c:v>27.59</c:v>
                </c:pt>
                <c:pt idx="26899">
                  <c:v>27.63</c:v>
                </c:pt>
                <c:pt idx="26900">
                  <c:v>27.65</c:v>
                </c:pt>
                <c:pt idx="26901">
                  <c:v>27.68</c:v>
                </c:pt>
                <c:pt idx="26902">
                  <c:v>27.7</c:v>
                </c:pt>
                <c:pt idx="26903">
                  <c:v>27.73</c:v>
                </c:pt>
                <c:pt idx="26904">
                  <c:v>27.74</c:v>
                </c:pt>
                <c:pt idx="26905">
                  <c:v>27.78</c:v>
                </c:pt>
                <c:pt idx="26906">
                  <c:v>27.8</c:v>
                </c:pt>
                <c:pt idx="26907">
                  <c:v>27.85</c:v>
                </c:pt>
                <c:pt idx="26908">
                  <c:v>27.88</c:v>
                </c:pt>
                <c:pt idx="26909">
                  <c:v>27.9</c:v>
                </c:pt>
                <c:pt idx="26910">
                  <c:v>27.92</c:v>
                </c:pt>
                <c:pt idx="26911">
                  <c:v>27.95</c:v>
                </c:pt>
                <c:pt idx="26912">
                  <c:v>27.97</c:v>
                </c:pt>
                <c:pt idx="26913">
                  <c:v>28.04</c:v>
                </c:pt>
                <c:pt idx="26914">
                  <c:v>28.05</c:v>
                </c:pt>
                <c:pt idx="26915">
                  <c:v>28.06</c:v>
                </c:pt>
                <c:pt idx="26916">
                  <c:v>28.09</c:v>
                </c:pt>
                <c:pt idx="26917">
                  <c:v>28.16</c:v>
                </c:pt>
                <c:pt idx="26918">
                  <c:v>28.15</c:v>
                </c:pt>
                <c:pt idx="26919">
                  <c:v>28.17</c:v>
                </c:pt>
                <c:pt idx="26920">
                  <c:v>28.2</c:v>
                </c:pt>
                <c:pt idx="26921">
                  <c:v>28.22</c:v>
                </c:pt>
                <c:pt idx="26922">
                  <c:v>28.24</c:v>
                </c:pt>
                <c:pt idx="26923">
                  <c:v>28.26</c:v>
                </c:pt>
                <c:pt idx="26924">
                  <c:v>28.29</c:v>
                </c:pt>
                <c:pt idx="26925">
                  <c:v>28.32</c:v>
                </c:pt>
                <c:pt idx="26926">
                  <c:v>28.32</c:v>
                </c:pt>
                <c:pt idx="26927">
                  <c:v>28.36</c:v>
                </c:pt>
                <c:pt idx="26928">
                  <c:v>28.4</c:v>
                </c:pt>
                <c:pt idx="26929">
                  <c:v>28.41</c:v>
                </c:pt>
                <c:pt idx="26930">
                  <c:v>28.41</c:v>
                </c:pt>
                <c:pt idx="26931">
                  <c:v>28.45</c:v>
                </c:pt>
                <c:pt idx="26932">
                  <c:v>28.47</c:v>
                </c:pt>
                <c:pt idx="26933">
                  <c:v>28.49</c:v>
                </c:pt>
                <c:pt idx="26934">
                  <c:v>28.49</c:v>
                </c:pt>
                <c:pt idx="26935">
                  <c:v>28.54</c:v>
                </c:pt>
                <c:pt idx="26936">
                  <c:v>28.52</c:v>
                </c:pt>
                <c:pt idx="26937">
                  <c:v>28.55</c:v>
                </c:pt>
                <c:pt idx="26938">
                  <c:v>28.59</c:v>
                </c:pt>
                <c:pt idx="26939">
                  <c:v>28.58</c:v>
                </c:pt>
                <c:pt idx="26940">
                  <c:v>28.63</c:v>
                </c:pt>
                <c:pt idx="26941">
                  <c:v>28.62</c:v>
                </c:pt>
                <c:pt idx="26942">
                  <c:v>28.66</c:v>
                </c:pt>
                <c:pt idx="26943">
                  <c:v>28.66</c:v>
                </c:pt>
                <c:pt idx="26944">
                  <c:v>28.68</c:v>
                </c:pt>
                <c:pt idx="26945">
                  <c:v>28.69</c:v>
                </c:pt>
                <c:pt idx="26946">
                  <c:v>28.71</c:v>
                </c:pt>
                <c:pt idx="26947">
                  <c:v>28.73</c:v>
                </c:pt>
                <c:pt idx="26948">
                  <c:v>28.75</c:v>
                </c:pt>
                <c:pt idx="26949">
                  <c:v>28.76</c:v>
                </c:pt>
                <c:pt idx="26950">
                  <c:v>28.78</c:v>
                </c:pt>
                <c:pt idx="26951">
                  <c:v>28.79</c:v>
                </c:pt>
                <c:pt idx="26952">
                  <c:v>28.8</c:v>
                </c:pt>
                <c:pt idx="26953">
                  <c:v>28.81</c:v>
                </c:pt>
                <c:pt idx="26954">
                  <c:v>28.85</c:v>
                </c:pt>
                <c:pt idx="26955">
                  <c:v>28.87</c:v>
                </c:pt>
                <c:pt idx="26956">
                  <c:v>28.85</c:v>
                </c:pt>
                <c:pt idx="26957">
                  <c:v>28.88</c:v>
                </c:pt>
                <c:pt idx="26958">
                  <c:v>28.9</c:v>
                </c:pt>
                <c:pt idx="26959">
                  <c:v>28.91</c:v>
                </c:pt>
                <c:pt idx="26960">
                  <c:v>28.91</c:v>
                </c:pt>
                <c:pt idx="26961">
                  <c:v>28.94</c:v>
                </c:pt>
                <c:pt idx="26962">
                  <c:v>28.96</c:v>
                </c:pt>
                <c:pt idx="26963">
                  <c:v>28.97</c:v>
                </c:pt>
                <c:pt idx="26964">
                  <c:v>28.96</c:v>
                </c:pt>
                <c:pt idx="26965">
                  <c:v>28.99</c:v>
                </c:pt>
                <c:pt idx="26966">
                  <c:v>29</c:v>
                </c:pt>
                <c:pt idx="26967">
                  <c:v>29.01</c:v>
                </c:pt>
                <c:pt idx="26968">
                  <c:v>29.01</c:v>
                </c:pt>
                <c:pt idx="26969">
                  <c:v>29.03</c:v>
                </c:pt>
                <c:pt idx="26970">
                  <c:v>29.04</c:v>
                </c:pt>
                <c:pt idx="26971">
                  <c:v>29.06</c:v>
                </c:pt>
                <c:pt idx="26972">
                  <c:v>29.07</c:v>
                </c:pt>
                <c:pt idx="26973">
                  <c:v>29.05</c:v>
                </c:pt>
                <c:pt idx="26974">
                  <c:v>29.07</c:v>
                </c:pt>
                <c:pt idx="26975">
                  <c:v>29.09</c:v>
                </c:pt>
                <c:pt idx="26976">
                  <c:v>29.1</c:v>
                </c:pt>
                <c:pt idx="26977">
                  <c:v>29.12</c:v>
                </c:pt>
                <c:pt idx="26978">
                  <c:v>29.13</c:v>
                </c:pt>
                <c:pt idx="26979">
                  <c:v>29.15</c:v>
                </c:pt>
                <c:pt idx="26980">
                  <c:v>29.15</c:v>
                </c:pt>
                <c:pt idx="26981">
                  <c:v>29.15</c:v>
                </c:pt>
                <c:pt idx="26982">
                  <c:v>29.15</c:v>
                </c:pt>
                <c:pt idx="26983">
                  <c:v>29.17</c:v>
                </c:pt>
                <c:pt idx="26984">
                  <c:v>29.19</c:v>
                </c:pt>
                <c:pt idx="26985">
                  <c:v>29.18</c:v>
                </c:pt>
                <c:pt idx="26986">
                  <c:v>29.21</c:v>
                </c:pt>
                <c:pt idx="26987">
                  <c:v>29.2</c:v>
                </c:pt>
                <c:pt idx="26988">
                  <c:v>29.21</c:v>
                </c:pt>
                <c:pt idx="26989">
                  <c:v>29.21</c:v>
                </c:pt>
                <c:pt idx="26990">
                  <c:v>29.23</c:v>
                </c:pt>
                <c:pt idx="26991">
                  <c:v>29.24</c:v>
                </c:pt>
                <c:pt idx="26992">
                  <c:v>29.22</c:v>
                </c:pt>
                <c:pt idx="26993">
                  <c:v>29.26</c:v>
                </c:pt>
                <c:pt idx="26994">
                  <c:v>29.25</c:v>
                </c:pt>
                <c:pt idx="26995">
                  <c:v>29.27</c:v>
                </c:pt>
                <c:pt idx="26996">
                  <c:v>29.27</c:v>
                </c:pt>
                <c:pt idx="26997">
                  <c:v>29.29</c:v>
                </c:pt>
                <c:pt idx="26998">
                  <c:v>29.29</c:v>
                </c:pt>
                <c:pt idx="26999">
                  <c:v>29.29</c:v>
                </c:pt>
                <c:pt idx="27000">
                  <c:v>29.3</c:v>
                </c:pt>
                <c:pt idx="27001">
                  <c:v>29.3</c:v>
                </c:pt>
                <c:pt idx="27002">
                  <c:v>29.31</c:v>
                </c:pt>
                <c:pt idx="27003">
                  <c:v>29.33</c:v>
                </c:pt>
                <c:pt idx="27004">
                  <c:v>29.32</c:v>
                </c:pt>
                <c:pt idx="27005">
                  <c:v>29.3</c:v>
                </c:pt>
                <c:pt idx="27006">
                  <c:v>29.33</c:v>
                </c:pt>
                <c:pt idx="27007">
                  <c:v>29.33</c:v>
                </c:pt>
                <c:pt idx="27008">
                  <c:v>29.34</c:v>
                </c:pt>
                <c:pt idx="27009">
                  <c:v>29.35</c:v>
                </c:pt>
                <c:pt idx="27010">
                  <c:v>29.35</c:v>
                </c:pt>
                <c:pt idx="27011">
                  <c:v>29.38</c:v>
                </c:pt>
                <c:pt idx="27012">
                  <c:v>29.38</c:v>
                </c:pt>
                <c:pt idx="27013">
                  <c:v>29.38</c:v>
                </c:pt>
                <c:pt idx="27014">
                  <c:v>29.38</c:v>
                </c:pt>
                <c:pt idx="27015">
                  <c:v>29.4</c:v>
                </c:pt>
                <c:pt idx="27016">
                  <c:v>29.4</c:v>
                </c:pt>
                <c:pt idx="27017">
                  <c:v>29.41</c:v>
                </c:pt>
                <c:pt idx="27018">
                  <c:v>29.39</c:v>
                </c:pt>
                <c:pt idx="27019">
                  <c:v>29.4</c:v>
                </c:pt>
                <c:pt idx="27020">
                  <c:v>29.4</c:v>
                </c:pt>
                <c:pt idx="27021">
                  <c:v>29.39</c:v>
                </c:pt>
                <c:pt idx="27022">
                  <c:v>29.41</c:v>
                </c:pt>
                <c:pt idx="27023">
                  <c:v>29.42</c:v>
                </c:pt>
                <c:pt idx="27024">
                  <c:v>29.41</c:v>
                </c:pt>
                <c:pt idx="27025">
                  <c:v>29.44</c:v>
                </c:pt>
                <c:pt idx="27026">
                  <c:v>29.43</c:v>
                </c:pt>
                <c:pt idx="27027">
                  <c:v>29.45</c:v>
                </c:pt>
                <c:pt idx="27028">
                  <c:v>29.45</c:v>
                </c:pt>
                <c:pt idx="27029">
                  <c:v>29.45</c:v>
                </c:pt>
                <c:pt idx="27030">
                  <c:v>29.46</c:v>
                </c:pt>
                <c:pt idx="27031">
                  <c:v>29.46</c:v>
                </c:pt>
                <c:pt idx="27032">
                  <c:v>29.46</c:v>
                </c:pt>
                <c:pt idx="27033">
                  <c:v>29.47</c:v>
                </c:pt>
                <c:pt idx="27034">
                  <c:v>29.46</c:v>
                </c:pt>
                <c:pt idx="27035">
                  <c:v>29.47</c:v>
                </c:pt>
                <c:pt idx="27036">
                  <c:v>29.46</c:v>
                </c:pt>
                <c:pt idx="27037">
                  <c:v>29.46</c:v>
                </c:pt>
                <c:pt idx="27038">
                  <c:v>29.46</c:v>
                </c:pt>
                <c:pt idx="27039">
                  <c:v>29.5</c:v>
                </c:pt>
                <c:pt idx="27040">
                  <c:v>29.48</c:v>
                </c:pt>
                <c:pt idx="27041">
                  <c:v>29.48</c:v>
                </c:pt>
                <c:pt idx="27042">
                  <c:v>29.47</c:v>
                </c:pt>
                <c:pt idx="27043">
                  <c:v>29.49</c:v>
                </c:pt>
                <c:pt idx="27044">
                  <c:v>29.47</c:v>
                </c:pt>
                <c:pt idx="27045">
                  <c:v>29.49</c:v>
                </c:pt>
                <c:pt idx="27046">
                  <c:v>29.47</c:v>
                </c:pt>
                <c:pt idx="27047">
                  <c:v>29.47</c:v>
                </c:pt>
                <c:pt idx="27048">
                  <c:v>29.49</c:v>
                </c:pt>
                <c:pt idx="27049">
                  <c:v>29.49</c:v>
                </c:pt>
                <c:pt idx="27050">
                  <c:v>29.48</c:v>
                </c:pt>
                <c:pt idx="27051">
                  <c:v>29.5</c:v>
                </c:pt>
                <c:pt idx="27052">
                  <c:v>29.49</c:v>
                </c:pt>
                <c:pt idx="27053">
                  <c:v>29.5</c:v>
                </c:pt>
                <c:pt idx="27054">
                  <c:v>29.48</c:v>
                </c:pt>
                <c:pt idx="27055">
                  <c:v>29.5</c:v>
                </c:pt>
                <c:pt idx="27056">
                  <c:v>29.5</c:v>
                </c:pt>
                <c:pt idx="27057">
                  <c:v>29.5</c:v>
                </c:pt>
                <c:pt idx="27058">
                  <c:v>29.5</c:v>
                </c:pt>
                <c:pt idx="27059">
                  <c:v>29.49</c:v>
                </c:pt>
                <c:pt idx="27060">
                  <c:v>29.5</c:v>
                </c:pt>
                <c:pt idx="27061">
                  <c:v>29.5</c:v>
                </c:pt>
                <c:pt idx="27062">
                  <c:v>29.5</c:v>
                </c:pt>
                <c:pt idx="27063">
                  <c:v>29.5</c:v>
                </c:pt>
                <c:pt idx="27064">
                  <c:v>29.5</c:v>
                </c:pt>
                <c:pt idx="27065">
                  <c:v>29.5</c:v>
                </c:pt>
                <c:pt idx="27066">
                  <c:v>29.5</c:v>
                </c:pt>
                <c:pt idx="27067">
                  <c:v>29.49</c:v>
                </c:pt>
                <c:pt idx="27068">
                  <c:v>29.51</c:v>
                </c:pt>
                <c:pt idx="27069">
                  <c:v>29.5</c:v>
                </c:pt>
                <c:pt idx="27070">
                  <c:v>29.51</c:v>
                </c:pt>
                <c:pt idx="27071">
                  <c:v>29.51</c:v>
                </c:pt>
                <c:pt idx="27072">
                  <c:v>29.5</c:v>
                </c:pt>
                <c:pt idx="27073">
                  <c:v>29.5</c:v>
                </c:pt>
                <c:pt idx="27074">
                  <c:v>29.5</c:v>
                </c:pt>
                <c:pt idx="27075">
                  <c:v>29.52</c:v>
                </c:pt>
                <c:pt idx="27076">
                  <c:v>29.51</c:v>
                </c:pt>
                <c:pt idx="27077">
                  <c:v>29.52</c:v>
                </c:pt>
                <c:pt idx="27078">
                  <c:v>29.52</c:v>
                </c:pt>
                <c:pt idx="27079">
                  <c:v>29.51</c:v>
                </c:pt>
                <c:pt idx="27080">
                  <c:v>29.5</c:v>
                </c:pt>
                <c:pt idx="27081">
                  <c:v>29.5</c:v>
                </c:pt>
                <c:pt idx="27082">
                  <c:v>29.52</c:v>
                </c:pt>
                <c:pt idx="27083">
                  <c:v>29.51</c:v>
                </c:pt>
                <c:pt idx="27084">
                  <c:v>29.51</c:v>
                </c:pt>
                <c:pt idx="27085">
                  <c:v>29.52</c:v>
                </c:pt>
                <c:pt idx="27086">
                  <c:v>29.51</c:v>
                </c:pt>
                <c:pt idx="27087">
                  <c:v>29.51</c:v>
                </c:pt>
                <c:pt idx="27088">
                  <c:v>29.5</c:v>
                </c:pt>
                <c:pt idx="27089">
                  <c:v>29.5</c:v>
                </c:pt>
                <c:pt idx="27090">
                  <c:v>29.5</c:v>
                </c:pt>
                <c:pt idx="27091">
                  <c:v>29.49</c:v>
                </c:pt>
                <c:pt idx="27092">
                  <c:v>29.5</c:v>
                </c:pt>
                <c:pt idx="27093">
                  <c:v>29.5</c:v>
                </c:pt>
                <c:pt idx="27094">
                  <c:v>29.52</c:v>
                </c:pt>
                <c:pt idx="27095">
                  <c:v>29.51</c:v>
                </c:pt>
                <c:pt idx="27096">
                  <c:v>29.48</c:v>
                </c:pt>
                <c:pt idx="27097">
                  <c:v>29.49</c:v>
                </c:pt>
                <c:pt idx="27098">
                  <c:v>29.5</c:v>
                </c:pt>
                <c:pt idx="27099">
                  <c:v>29.5</c:v>
                </c:pt>
                <c:pt idx="27100">
                  <c:v>29.51</c:v>
                </c:pt>
                <c:pt idx="27101">
                  <c:v>29.49</c:v>
                </c:pt>
                <c:pt idx="27102">
                  <c:v>29.51</c:v>
                </c:pt>
                <c:pt idx="27103">
                  <c:v>29.49</c:v>
                </c:pt>
                <c:pt idx="27104">
                  <c:v>29.5</c:v>
                </c:pt>
                <c:pt idx="27105">
                  <c:v>29.49</c:v>
                </c:pt>
                <c:pt idx="27106">
                  <c:v>29.52</c:v>
                </c:pt>
                <c:pt idx="27107">
                  <c:v>29.49</c:v>
                </c:pt>
                <c:pt idx="27108">
                  <c:v>29.49</c:v>
                </c:pt>
                <c:pt idx="27109">
                  <c:v>29.47</c:v>
                </c:pt>
                <c:pt idx="27110">
                  <c:v>29.47</c:v>
                </c:pt>
                <c:pt idx="27111">
                  <c:v>29.49</c:v>
                </c:pt>
                <c:pt idx="27112">
                  <c:v>29.48</c:v>
                </c:pt>
                <c:pt idx="27113">
                  <c:v>29.47</c:v>
                </c:pt>
                <c:pt idx="27114">
                  <c:v>29.47</c:v>
                </c:pt>
                <c:pt idx="27115">
                  <c:v>29.47</c:v>
                </c:pt>
                <c:pt idx="27116">
                  <c:v>29.48</c:v>
                </c:pt>
                <c:pt idx="27117">
                  <c:v>29.48</c:v>
                </c:pt>
                <c:pt idx="27118">
                  <c:v>29.49</c:v>
                </c:pt>
                <c:pt idx="27119">
                  <c:v>29.48</c:v>
                </c:pt>
                <c:pt idx="27120">
                  <c:v>29.47</c:v>
                </c:pt>
                <c:pt idx="27121">
                  <c:v>29.46</c:v>
                </c:pt>
                <c:pt idx="27122">
                  <c:v>29.47</c:v>
                </c:pt>
                <c:pt idx="27123">
                  <c:v>29.46</c:v>
                </c:pt>
                <c:pt idx="27124">
                  <c:v>29.47</c:v>
                </c:pt>
                <c:pt idx="27125">
                  <c:v>29.47</c:v>
                </c:pt>
                <c:pt idx="27126">
                  <c:v>29.46</c:v>
                </c:pt>
                <c:pt idx="27127">
                  <c:v>29.46</c:v>
                </c:pt>
                <c:pt idx="27128">
                  <c:v>29.47</c:v>
                </c:pt>
                <c:pt idx="27129">
                  <c:v>29.45</c:v>
                </c:pt>
                <c:pt idx="27130">
                  <c:v>29.47</c:v>
                </c:pt>
                <c:pt idx="27131">
                  <c:v>29.46</c:v>
                </c:pt>
                <c:pt idx="27132">
                  <c:v>29.48</c:v>
                </c:pt>
                <c:pt idx="27133">
                  <c:v>29.47</c:v>
                </c:pt>
                <c:pt idx="27134">
                  <c:v>29.47</c:v>
                </c:pt>
                <c:pt idx="27135">
                  <c:v>29.47</c:v>
                </c:pt>
                <c:pt idx="27136">
                  <c:v>29.42</c:v>
                </c:pt>
                <c:pt idx="27137">
                  <c:v>29.44</c:v>
                </c:pt>
                <c:pt idx="27138">
                  <c:v>29.47</c:v>
                </c:pt>
                <c:pt idx="27139">
                  <c:v>29.47</c:v>
                </c:pt>
                <c:pt idx="27140">
                  <c:v>29.47</c:v>
                </c:pt>
                <c:pt idx="27141">
                  <c:v>29.45</c:v>
                </c:pt>
                <c:pt idx="27142">
                  <c:v>29.4</c:v>
                </c:pt>
                <c:pt idx="27143">
                  <c:v>29.45</c:v>
                </c:pt>
                <c:pt idx="27144">
                  <c:v>29.44</c:v>
                </c:pt>
                <c:pt idx="27145">
                  <c:v>29.44</c:v>
                </c:pt>
                <c:pt idx="27146">
                  <c:v>29.42</c:v>
                </c:pt>
                <c:pt idx="27147">
                  <c:v>29.44</c:v>
                </c:pt>
                <c:pt idx="27148">
                  <c:v>29.41</c:v>
                </c:pt>
                <c:pt idx="27149">
                  <c:v>29.42</c:v>
                </c:pt>
                <c:pt idx="27150">
                  <c:v>29.42</c:v>
                </c:pt>
                <c:pt idx="27151">
                  <c:v>29.41</c:v>
                </c:pt>
                <c:pt idx="27152">
                  <c:v>29.42</c:v>
                </c:pt>
                <c:pt idx="27153">
                  <c:v>29.42</c:v>
                </c:pt>
                <c:pt idx="27154">
                  <c:v>29.42</c:v>
                </c:pt>
                <c:pt idx="27155">
                  <c:v>29.42</c:v>
                </c:pt>
                <c:pt idx="27156">
                  <c:v>29.4</c:v>
                </c:pt>
                <c:pt idx="27157">
                  <c:v>29.39</c:v>
                </c:pt>
                <c:pt idx="27158">
                  <c:v>29.4</c:v>
                </c:pt>
                <c:pt idx="27159">
                  <c:v>29.42</c:v>
                </c:pt>
                <c:pt idx="27160">
                  <c:v>29.4</c:v>
                </c:pt>
                <c:pt idx="27161">
                  <c:v>29.41</c:v>
                </c:pt>
                <c:pt idx="27162">
                  <c:v>29.41</c:v>
                </c:pt>
                <c:pt idx="27163">
                  <c:v>29.41</c:v>
                </c:pt>
                <c:pt idx="27164">
                  <c:v>29.42</c:v>
                </c:pt>
                <c:pt idx="27165">
                  <c:v>29.41</c:v>
                </c:pt>
                <c:pt idx="27166">
                  <c:v>29.39</c:v>
                </c:pt>
                <c:pt idx="27167">
                  <c:v>29.4</c:v>
                </c:pt>
                <c:pt idx="27168">
                  <c:v>29.4</c:v>
                </c:pt>
                <c:pt idx="27169">
                  <c:v>29.39</c:v>
                </c:pt>
                <c:pt idx="27170">
                  <c:v>29.4</c:v>
                </c:pt>
                <c:pt idx="27171">
                  <c:v>29.39</c:v>
                </c:pt>
                <c:pt idx="27172">
                  <c:v>29.37</c:v>
                </c:pt>
                <c:pt idx="27173">
                  <c:v>29.39</c:v>
                </c:pt>
                <c:pt idx="27174">
                  <c:v>29.38</c:v>
                </c:pt>
                <c:pt idx="27175">
                  <c:v>29.39</c:v>
                </c:pt>
                <c:pt idx="27176">
                  <c:v>29.38</c:v>
                </c:pt>
                <c:pt idx="27177">
                  <c:v>29.37</c:v>
                </c:pt>
                <c:pt idx="27178">
                  <c:v>29.38</c:v>
                </c:pt>
                <c:pt idx="27179">
                  <c:v>29.38</c:v>
                </c:pt>
                <c:pt idx="27180">
                  <c:v>29.39</c:v>
                </c:pt>
                <c:pt idx="27181">
                  <c:v>29.38</c:v>
                </c:pt>
                <c:pt idx="27182">
                  <c:v>29.37</c:v>
                </c:pt>
                <c:pt idx="27183">
                  <c:v>29.36</c:v>
                </c:pt>
                <c:pt idx="27184">
                  <c:v>29.36</c:v>
                </c:pt>
                <c:pt idx="27185">
                  <c:v>29.37</c:v>
                </c:pt>
                <c:pt idx="27186">
                  <c:v>29.37</c:v>
                </c:pt>
                <c:pt idx="27187">
                  <c:v>29.37</c:v>
                </c:pt>
                <c:pt idx="27188">
                  <c:v>29.36</c:v>
                </c:pt>
                <c:pt idx="27189">
                  <c:v>29.36</c:v>
                </c:pt>
                <c:pt idx="27190">
                  <c:v>29.37</c:v>
                </c:pt>
                <c:pt idx="27191">
                  <c:v>29.36</c:v>
                </c:pt>
                <c:pt idx="27192">
                  <c:v>29.36</c:v>
                </c:pt>
                <c:pt idx="27193">
                  <c:v>29.34</c:v>
                </c:pt>
                <c:pt idx="27194">
                  <c:v>29.34</c:v>
                </c:pt>
                <c:pt idx="27195">
                  <c:v>29.36</c:v>
                </c:pt>
                <c:pt idx="27196">
                  <c:v>29.34</c:v>
                </c:pt>
                <c:pt idx="27197">
                  <c:v>29.34</c:v>
                </c:pt>
                <c:pt idx="27198">
                  <c:v>29.35</c:v>
                </c:pt>
                <c:pt idx="27199">
                  <c:v>29.36</c:v>
                </c:pt>
                <c:pt idx="27200">
                  <c:v>29.34</c:v>
                </c:pt>
                <c:pt idx="27201">
                  <c:v>29.34</c:v>
                </c:pt>
                <c:pt idx="27202">
                  <c:v>29.32</c:v>
                </c:pt>
                <c:pt idx="27203">
                  <c:v>29.33</c:v>
                </c:pt>
                <c:pt idx="27204">
                  <c:v>29.34</c:v>
                </c:pt>
                <c:pt idx="27205">
                  <c:v>29.33</c:v>
                </c:pt>
                <c:pt idx="27206">
                  <c:v>29.31</c:v>
                </c:pt>
                <c:pt idx="27207">
                  <c:v>29.33</c:v>
                </c:pt>
                <c:pt idx="27208">
                  <c:v>29.31</c:v>
                </c:pt>
                <c:pt idx="27209">
                  <c:v>29.31</c:v>
                </c:pt>
                <c:pt idx="27210">
                  <c:v>29.33</c:v>
                </c:pt>
                <c:pt idx="27211">
                  <c:v>29.32</c:v>
                </c:pt>
                <c:pt idx="27212">
                  <c:v>29.32</c:v>
                </c:pt>
                <c:pt idx="27213">
                  <c:v>29.33</c:v>
                </c:pt>
                <c:pt idx="27214">
                  <c:v>29.32</c:v>
                </c:pt>
                <c:pt idx="27215">
                  <c:v>29.32</c:v>
                </c:pt>
                <c:pt idx="27216">
                  <c:v>29.32</c:v>
                </c:pt>
                <c:pt idx="27217">
                  <c:v>29.31</c:v>
                </c:pt>
                <c:pt idx="27218">
                  <c:v>29.31</c:v>
                </c:pt>
                <c:pt idx="27219">
                  <c:v>29.33</c:v>
                </c:pt>
                <c:pt idx="27220">
                  <c:v>29.31</c:v>
                </c:pt>
                <c:pt idx="27221">
                  <c:v>29.3</c:v>
                </c:pt>
                <c:pt idx="27222">
                  <c:v>29.3</c:v>
                </c:pt>
                <c:pt idx="27223">
                  <c:v>29.31</c:v>
                </c:pt>
                <c:pt idx="27224">
                  <c:v>29.3</c:v>
                </c:pt>
                <c:pt idx="27225">
                  <c:v>29.3</c:v>
                </c:pt>
                <c:pt idx="27226">
                  <c:v>29.3</c:v>
                </c:pt>
                <c:pt idx="27227">
                  <c:v>29.3</c:v>
                </c:pt>
                <c:pt idx="27228">
                  <c:v>29.31</c:v>
                </c:pt>
                <c:pt idx="27229">
                  <c:v>29.3</c:v>
                </c:pt>
                <c:pt idx="27230">
                  <c:v>29.29</c:v>
                </c:pt>
                <c:pt idx="27231">
                  <c:v>29.29</c:v>
                </c:pt>
                <c:pt idx="27232">
                  <c:v>29.32</c:v>
                </c:pt>
                <c:pt idx="27233">
                  <c:v>29.31</c:v>
                </c:pt>
                <c:pt idx="27234">
                  <c:v>29.32</c:v>
                </c:pt>
                <c:pt idx="27235">
                  <c:v>29.31</c:v>
                </c:pt>
                <c:pt idx="27236">
                  <c:v>29.29</c:v>
                </c:pt>
                <c:pt idx="27237">
                  <c:v>29.3</c:v>
                </c:pt>
                <c:pt idx="27238">
                  <c:v>29.31</c:v>
                </c:pt>
                <c:pt idx="27239">
                  <c:v>29.3</c:v>
                </c:pt>
                <c:pt idx="27240">
                  <c:v>29.3</c:v>
                </c:pt>
                <c:pt idx="27241">
                  <c:v>29.29</c:v>
                </c:pt>
                <c:pt idx="27242">
                  <c:v>29.31</c:v>
                </c:pt>
                <c:pt idx="27243">
                  <c:v>29.31</c:v>
                </c:pt>
                <c:pt idx="27244">
                  <c:v>29.3</c:v>
                </c:pt>
                <c:pt idx="27245">
                  <c:v>29.31</c:v>
                </c:pt>
                <c:pt idx="27246">
                  <c:v>29.31</c:v>
                </c:pt>
                <c:pt idx="27247">
                  <c:v>29.26</c:v>
                </c:pt>
                <c:pt idx="27248">
                  <c:v>29.31</c:v>
                </c:pt>
                <c:pt idx="27249">
                  <c:v>29.31</c:v>
                </c:pt>
                <c:pt idx="27250">
                  <c:v>29.32</c:v>
                </c:pt>
                <c:pt idx="27251">
                  <c:v>29.33</c:v>
                </c:pt>
                <c:pt idx="27252">
                  <c:v>29.31</c:v>
                </c:pt>
                <c:pt idx="27253">
                  <c:v>29.32</c:v>
                </c:pt>
                <c:pt idx="27254">
                  <c:v>29.33</c:v>
                </c:pt>
                <c:pt idx="27255">
                  <c:v>29.33</c:v>
                </c:pt>
                <c:pt idx="27256">
                  <c:v>29.31</c:v>
                </c:pt>
                <c:pt idx="27257">
                  <c:v>29.33</c:v>
                </c:pt>
                <c:pt idx="27258">
                  <c:v>29.31</c:v>
                </c:pt>
                <c:pt idx="27259">
                  <c:v>29.34</c:v>
                </c:pt>
                <c:pt idx="27260">
                  <c:v>29.32</c:v>
                </c:pt>
                <c:pt idx="27261">
                  <c:v>29.34</c:v>
                </c:pt>
                <c:pt idx="27262">
                  <c:v>29.32</c:v>
                </c:pt>
                <c:pt idx="27263">
                  <c:v>29.32</c:v>
                </c:pt>
                <c:pt idx="27264">
                  <c:v>29.33</c:v>
                </c:pt>
                <c:pt idx="27265">
                  <c:v>29.32</c:v>
                </c:pt>
                <c:pt idx="27266">
                  <c:v>29.31</c:v>
                </c:pt>
                <c:pt idx="27267">
                  <c:v>29.32</c:v>
                </c:pt>
                <c:pt idx="27268">
                  <c:v>29.32</c:v>
                </c:pt>
                <c:pt idx="27269">
                  <c:v>29.32</c:v>
                </c:pt>
                <c:pt idx="27270">
                  <c:v>29.34</c:v>
                </c:pt>
                <c:pt idx="27271">
                  <c:v>29.32</c:v>
                </c:pt>
                <c:pt idx="27272">
                  <c:v>29.32</c:v>
                </c:pt>
                <c:pt idx="27273">
                  <c:v>29.32</c:v>
                </c:pt>
                <c:pt idx="27274">
                  <c:v>29.31</c:v>
                </c:pt>
                <c:pt idx="27275">
                  <c:v>29.31</c:v>
                </c:pt>
                <c:pt idx="27276">
                  <c:v>29.3</c:v>
                </c:pt>
                <c:pt idx="27277">
                  <c:v>29.31</c:v>
                </c:pt>
                <c:pt idx="27278">
                  <c:v>29.33</c:v>
                </c:pt>
                <c:pt idx="27279">
                  <c:v>29.33</c:v>
                </c:pt>
                <c:pt idx="27280">
                  <c:v>29.31</c:v>
                </c:pt>
                <c:pt idx="27281">
                  <c:v>29.32</c:v>
                </c:pt>
                <c:pt idx="27282">
                  <c:v>29.33</c:v>
                </c:pt>
                <c:pt idx="27283">
                  <c:v>29.34</c:v>
                </c:pt>
                <c:pt idx="27284">
                  <c:v>29.34</c:v>
                </c:pt>
                <c:pt idx="27285">
                  <c:v>29.34</c:v>
                </c:pt>
                <c:pt idx="27286">
                  <c:v>29.33</c:v>
                </c:pt>
                <c:pt idx="27287">
                  <c:v>29.34</c:v>
                </c:pt>
                <c:pt idx="27288">
                  <c:v>29.35</c:v>
                </c:pt>
                <c:pt idx="27289">
                  <c:v>29.32</c:v>
                </c:pt>
                <c:pt idx="27290">
                  <c:v>29.34</c:v>
                </c:pt>
                <c:pt idx="27291">
                  <c:v>29.34</c:v>
                </c:pt>
                <c:pt idx="27292">
                  <c:v>29.34</c:v>
                </c:pt>
                <c:pt idx="27293">
                  <c:v>29.35</c:v>
                </c:pt>
                <c:pt idx="27294">
                  <c:v>29.34</c:v>
                </c:pt>
                <c:pt idx="27295">
                  <c:v>29.35</c:v>
                </c:pt>
                <c:pt idx="27296">
                  <c:v>29.34</c:v>
                </c:pt>
                <c:pt idx="27297">
                  <c:v>29.36</c:v>
                </c:pt>
                <c:pt idx="27298">
                  <c:v>29.34</c:v>
                </c:pt>
                <c:pt idx="27299">
                  <c:v>29.34</c:v>
                </c:pt>
                <c:pt idx="27300">
                  <c:v>29.35</c:v>
                </c:pt>
                <c:pt idx="27301">
                  <c:v>29.35</c:v>
                </c:pt>
                <c:pt idx="27302">
                  <c:v>29.34</c:v>
                </c:pt>
                <c:pt idx="27303">
                  <c:v>29.35</c:v>
                </c:pt>
                <c:pt idx="27304">
                  <c:v>29.35</c:v>
                </c:pt>
                <c:pt idx="27305">
                  <c:v>29.34</c:v>
                </c:pt>
                <c:pt idx="27306">
                  <c:v>29.35</c:v>
                </c:pt>
                <c:pt idx="27307">
                  <c:v>29.35</c:v>
                </c:pt>
                <c:pt idx="27308">
                  <c:v>29.34</c:v>
                </c:pt>
                <c:pt idx="27309">
                  <c:v>29.35</c:v>
                </c:pt>
                <c:pt idx="27310">
                  <c:v>29.35</c:v>
                </c:pt>
                <c:pt idx="27311">
                  <c:v>29.34</c:v>
                </c:pt>
                <c:pt idx="27312">
                  <c:v>29.36</c:v>
                </c:pt>
                <c:pt idx="27313">
                  <c:v>29.35</c:v>
                </c:pt>
                <c:pt idx="27314">
                  <c:v>29.35</c:v>
                </c:pt>
                <c:pt idx="27315">
                  <c:v>29.32</c:v>
                </c:pt>
                <c:pt idx="27316">
                  <c:v>29.32</c:v>
                </c:pt>
                <c:pt idx="27317">
                  <c:v>29.34</c:v>
                </c:pt>
                <c:pt idx="27318">
                  <c:v>29.34</c:v>
                </c:pt>
                <c:pt idx="27319">
                  <c:v>29.34</c:v>
                </c:pt>
                <c:pt idx="27320">
                  <c:v>29.32</c:v>
                </c:pt>
                <c:pt idx="27321">
                  <c:v>29.32</c:v>
                </c:pt>
                <c:pt idx="27322">
                  <c:v>29.32</c:v>
                </c:pt>
                <c:pt idx="27323">
                  <c:v>29.32</c:v>
                </c:pt>
                <c:pt idx="27324">
                  <c:v>29.32</c:v>
                </c:pt>
                <c:pt idx="27325">
                  <c:v>29.32</c:v>
                </c:pt>
                <c:pt idx="27326">
                  <c:v>29.32</c:v>
                </c:pt>
                <c:pt idx="27327">
                  <c:v>29.33</c:v>
                </c:pt>
                <c:pt idx="27328">
                  <c:v>29.32</c:v>
                </c:pt>
                <c:pt idx="27329">
                  <c:v>29.33</c:v>
                </c:pt>
                <c:pt idx="27330">
                  <c:v>29.32</c:v>
                </c:pt>
                <c:pt idx="27331">
                  <c:v>29.34</c:v>
                </c:pt>
                <c:pt idx="27332">
                  <c:v>29.32</c:v>
                </c:pt>
                <c:pt idx="27333">
                  <c:v>29.33</c:v>
                </c:pt>
                <c:pt idx="27334">
                  <c:v>29.33</c:v>
                </c:pt>
                <c:pt idx="27335">
                  <c:v>29.34</c:v>
                </c:pt>
                <c:pt idx="27336">
                  <c:v>29.32</c:v>
                </c:pt>
                <c:pt idx="27337">
                  <c:v>29.31</c:v>
                </c:pt>
                <c:pt idx="27338">
                  <c:v>29.32</c:v>
                </c:pt>
                <c:pt idx="27339">
                  <c:v>29.31</c:v>
                </c:pt>
                <c:pt idx="27340">
                  <c:v>29.32</c:v>
                </c:pt>
                <c:pt idx="27341">
                  <c:v>29.34</c:v>
                </c:pt>
                <c:pt idx="27342">
                  <c:v>29.32</c:v>
                </c:pt>
                <c:pt idx="27343">
                  <c:v>29.33</c:v>
                </c:pt>
                <c:pt idx="27344">
                  <c:v>29.32</c:v>
                </c:pt>
                <c:pt idx="27345">
                  <c:v>29.31</c:v>
                </c:pt>
                <c:pt idx="27346">
                  <c:v>29.32</c:v>
                </c:pt>
                <c:pt idx="27347">
                  <c:v>29.32</c:v>
                </c:pt>
                <c:pt idx="27348">
                  <c:v>29.33</c:v>
                </c:pt>
                <c:pt idx="27349">
                  <c:v>29.31</c:v>
                </c:pt>
                <c:pt idx="27350">
                  <c:v>29.3</c:v>
                </c:pt>
                <c:pt idx="27351">
                  <c:v>29.32</c:v>
                </c:pt>
                <c:pt idx="27352">
                  <c:v>29.3</c:v>
                </c:pt>
                <c:pt idx="27353">
                  <c:v>29.32</c:v>
                </c:pt>
                <c:pt idx="27354">
                  <c:v>29.3</c:v>
                </c:pt>
                <c:pt idx="27355">
                  <c:v>29.3</c:v>
                </c:pt>
                <c:pt idx="27356">
                  <c:v>29.31</c:v>
                </c:pt>
                <c:pt idx="27357">
                  <c:v>29.31</c:v>
                </c:pt>
                <c:pt idx="27358">
                  <c:v>29.31</c:v>
                </c:pt>
                <c:pt idx="27359">
                  <c:v>29.31</c:v>
                </c:pt>
                <c:pt idx="27360">
                  <c:v>29.29</c:v>
                </c:pt>
                <c:pt idx="27361">
                  <c:v>29.31</c:v>
                </c:pt>
                <c:pt idx="27362">
                  <c:v>29.29</c:v>
                </c:pt>
                <c:pt idx="27363">
                  <c:v>29.31</c:v>
                </c:pt>
                <c:pt idx="27364">
                  <c:v>29.3</c:v>
                </c:pt>
                <c:pt idx="27365">
                  <c:v>29.31</c:v>
                </c:pt>
                <c:pt idx="27366">
                  <c:v>29.3</c:v>
                </c:pt>
                <c:pt idx="27367">
                  <c:v>29.29</c:v>
                </c:pt>
                <c:pt idx="27368">
                  <c:v>29.3</c:v>
                </c:pt>
                <c:pt idx="27369">
                  <c:v>29.31</c:v>
                </c:pt>
                <c:pt idx="27370">
                  <c:v>29.29</c:v>
                </c:pt>
                <c:pt idx="27371">
                  <c:v>29.29</c:v>
                </c:pt>
                <c:pt idx="27372">
                  <c:v>29.3</c:v>
                </c:pt>
                <c:pt idx="27373">
                  <c:v>29.3</c:v>
                </c:pt>
                <c:pt idx="27374">
                  <c:v>29.3</c:v>
                </c:pt>
                <c:pt idx="27375">
                  <c:v>29.32</c:v>
                </c:pt>
                <c:pt idx="27376">
                  <c:v>29.3</c:v>
                </c:pt>
                <c:pt idx="27377">
                  <c:v>29.31</c:v>
                </c:pt>
                <c:pt idx="27378">
                  <c:v>29.3</c:v>
                </c:pt>
                <c:pt idx="27379">
                  <c:v>29.31</c:v>
                </c:pt>
                <c:pt idx="27380">
                  <c:v>29.32</c:v>
                </c:pt>
                <c:pt idx="27381">
                  <c:v>29.31</c:v>
                </c:pt>
                <c:pt idx="27382">
                  <c:v>29.3</c:v>
                </c:pt>
                <c:pt idx="27383">
                  <c:v>29.32</c:v>
                </c:pt>
                <c:pt idx="27384">
                  <c:v>29.31</c:v>
                </c:pt>
                <c:pt idx="27385">
                  <c:v>29.3</c:v>
                </c:pt>
                <c:pt idx="27386">
                  <c:v>29.32</c:v>
                </c:pt>
                <c:pt idx="27387">
                  <c:v>29.32</c:v>
                </c:pt>
                <c:pt idx="27388">
                  <c:v>29.3</c:v>
                </c:pt>
                <c:pt idx="27389">
                  <c:v>29.31</c:v>
                </c:pt>
                <c:pt idx="27390">
                  <c:v>29.3</c:v>
                </c:pt>
                <c:pt idx="27391">
                  <c:v>29.31</c:v>
                </c:pt>
                <c:pt idx="27392">
                  <c:v>29.3</c:v>
                </c:pt>
                <c:pt idx="27393">
                  <c:v>29.29</c:v>
                </c:pt>
                <c:pt idx="27394">
                  <c:v>29.31</c:v>
                </c:pt>
                <c:pt idx="27395">
                  <c:v>29.31</c:v>
                </c:pt>
                <c:pt idx="27396">
                  <c:v>29.3</c:v>
                </c:pt>
                <c:pt idx="27397">
                  <c:v>29.3</c:v>
                </c:pt>
                <c:pt idx="27398">
                  <c:v>29.32</c:v>
                </c:pt>
                <c:pt idx="27399">
                  <c:v>29.3</c:v>
                </c:pt>
                <c:pt idx="27400">
                  <c:v>29.32</c:v>
                </c:pt>
                <c:pt idx="27401">
                  <c:v>29.3</c:v>
                </c:pt>
                <c:pt idx="27402">
                  <c:v>29.31</c:v>
                </c:pt>
                <c:pt idx="27403">
                  <c:v>29.31</c:v>
                </c:pt>
                <c:pt idx="27404">
                  <c:v>29.3</c:v>
                </c:pt>
                <c:pt idx="27405">
                  <c:v>29.3</c:v>
                </c:pt>
                <c:pt idx="27406">
                  <c:v>29.31</c:v>
                </c:pt>
                <c:pt idx="27407">
                  <c:v>29.29</c:v>
                </c:pt>
                <c:pt idx="27408">
                  <c:v>29.3</c:v>
                </c:pt>
                <c:pt idx="27409">
                  <c:v>29.31</c:v>
                </c:pt>
                <c:pt idx="27410">
                  <c:v>29.32</c:v>
                </c:pt>
                <c:pt idx="27411">
                  <c:v>29.3</c:v>
                </c:pt>
                <c:pt idx="27412">
                  <c:v>29.3</c:v>
                </c:pt>
                <c:pt idx="27413">
                  <c:v>29.29</c:v>
                </c:pt>
                <c:pt idx="27414">
                  <c:v>29.3</c:v>
                </c:pt>
                <c:pt idx="27415">
                  <c:v>29.29</c:v>
                </c:pt>
                <c:pt idx="27416">
                  <c:v>29.29</c:v>
                </c:pt>
                <c:pt idx="27417">
                  <c:v>29.28</c:v>
                </c:pt>
                <c:pt idx="27418">
                  <c:v>29.28</c:v>
                </c:pt>
                <c:pt idx="27419">
                  <c:v>29.29</c:v>
                </c:pt>
                <c:pt idx="27420">
                  <c:v>29.29</c:v>
                </c:pt>
                <c:pt idx="27421">
                  <c:v>29.27</c:v>
                </c:pt>
                <c:pt idx="27422">
                  <c:v>29.28</c:v>
                </c:pt>
                <c:pt idx="27423">
                  <c:v>29.29</c:v>
                </c:pt>
                <c:pt idx="27424">
                  <c:v>29.29</c:v>
                </c:pt>
                <c:pt idx="27425">
                  <c:v>29.29</c:v>
                </c:pt>
                <c:pt idx="27426">
                  <c:v>29.29</c:v>
                </c:pt>
                <c:pt idx="27427">
                  <c:v>29.23</c:v>
                </c:pt>
                <c:pt idx="27428">
                  <c:v>29.27</c:v>
                </c:pt>
                <c:pt idx="27429">
                  <c:v>29.27</c:v>
                </c:pt>
                <c:pt idx="27430">
                  <c:v>29.27</c:v>
                </c:pt>
                <c:pt idx="27431">
                  <c:v>29.27</c:v>
                </c:pt>
                <c:pt idx="27432">
                  <c:v>29.27</c:v>
                </c:pt>
                <c:pt idx="27433">
                  <c:v>29.24</c:v>
                </c:pt>
                <c:pt idx="27434">
                  <c:v>29.27</c:v>
                </c:pt>
                <c:pt idx="27435">
                  <c:v>29.27</c:v>
                </c:pt>
                <c:pt idx="27436">
                  <c:v>29.27</c:v>
                </c:pt>
                <c:pt idx="27437">
                  <c:v>29.26</c:v>
                </c:pt>
                <c:pt idx="27438">
                  <c:v>29.27</c:v>
                </c:pt>
                <c:pt idx="27439">
                  <c:v>29.27</c:v>
                </c:pt>
                <c:pt idx="27440">
                  <c:v>29.28</c:v>
                </c:pt>
                <c:pt idx="27441">
                  <c:v>29.27</c:v>
                </c:pt>
                <c:pt idx="27442">
                  <c:v>29.25</c:v>
                </c:pt>
                <c:pt idx="27443">
                  <c:v>29.27</c:v>
                </c:pt>
                <c:pt idx="27444">
                  <c:v>29.27</c:v>
                </c:pt>
                <c:pt idx="27445">
                  <c:v>29.26</c:v>
                </c:pt>
                <c:pt idx="27446">
                  <c:v>29.25</c:v>
                </c:pt>
                <c:pt idx="27447">
                  <c:v>29.26</c:v>
                </c:pt>
                <c:pt idx="27448">
                  <c:v>29.26</c:v>
                </c:pt>
                <c:pt idx="27449">
                  <c:v>29.26</c:v>
                </c:pt>
                <c:pt idx="27450">
                  <c:v>29.26</c:v>
                </c:pt>
                <c:pt idx="27451">
                  <c:v>29.26</c:v>
                </c:pt>
                <c:pt idx="27452">
                  <c:v>29.25</c:v>
                </c:pt>
                <c:pt idx="27453">
                  <c:v>29.25</c:v>
                </c:pt>
                <c:pt idx="27454">
                  <c:v>29.27</c:v>
                </c:pt>
                <c:pt idx="27455">
                  <c:v>29.27</c:v>
                </c:pt>
                <c:pt idx="27456">
                  <c:v>29.26</c:v>
                </c:pt>
                <c:pt idx="27457">
                  <c:v>29.24</c:v>
                </c:pt>
                <c:pt idx="27458">
                  <c:v>29.26</c:v>
                </c:pt>
                <c:pt idx="27459">
                  <c:v>29.26</c:v>
                </c:pt>
                <c:pt idx="27460">
                  <c:v>29.25</c:v>
                </c:pt>
                <c:pt idx="27461">
                  <c:v>29.26</c:v>
                </c:pt>
                <c:pt idx="27462">
                  <c:v>29.26</c:v>
                </c:pt>
                <c:pt idx="27463">
                  <c:v>29.27</c:v>
                </c:pt>
                <c:pt idx="27464">
                  <c:v>29.26</c:v>
                </c:pt>
                <c:pt idx="27465">
                  <c:v>29.27</c:v>
                </c:pt>
                <c:pt idx="27466">
                  <c:v>29.27</c:v>
                </c:pt>
                <c:pt idx="27467">
                  <c:v>29.25</c:v>
                </c:pt>
                <c:pt idx="27468">
                  <c:v>29.27</c:v>
                </c:pt>
                <c:pt idx="27469">
                  <c:v>29.26</c:v>
                </c:pt>
                <c:pt idx="27470">
                  <c:v>29.27</c:v>
                </c:pt>
                <c:pt idx="27471">
                  <c:v>29.28</c:v>
                </c:pt>
                <c:pt idx="27472">
                  <c:v>29.26</c:v>
                </c:pt>
                <c:pt idx="27473">
                  <c:v>29.27</c:v>
                </c:pt>
                <c:pt idx="27474">
                  <c:v>29.26</c:v>
                </c:pt>
                <c:pt idx="27475">
                  <c:v>29.28</c:v>
                </c:pt>
                <c:pt idx="27476">
                  <c:v>29.27</c:v>
                </c:pt>
                <c:pt idx="27477">
                  <c:v>29.28</c:v>
                </c:pt>
                <c:pt idx="27478">
                  <c:v>29.29</c:v>
                </c:pt>
                <c:pt idx="27479">
                  <c:v>29.29</c:v>
                </c:pt>
                <c:pt idx="27480">
                  <c:v>29.3</c:v>
                </c:pt>
                <c:pt idx="27481">
                  <c:v>29.28</c:v>
                </c:pt>
                <c:pt idx="27482">
                  <c:v>29.28</c:v>
                </c:pt>
                <c:pt idx="27483">
                  <c:v>29.28</c:v>
                </c:pt>
                <c:pt idx="27484">
                  <c:v>29.29</c:v>
                </c:pt>
                <c:pt idx="27485">
                  <c:v>29.29</c:v>
                </c:pt>
                <c:pt idx="27486">
                  <c:v>29.28</c:v>
                </c:pt>
                <c:pt idx="27487">
                  <c:v>29.29</c:v>
                </c:pt>
                <c:pt idx="27488">
                  <c:v>29.3</c:v>
                </c:pt>
                <c:pt idx="27489">
                  <c:v>29.31</c:v>
                </c:pt>
                <c:pt idx="27490">
                  <c:v>29.3</c:v>
                </c:pt>
                <c:pt idx="27491">
                  <c:v>29.3</c:v>
                </c:pt>
                <c:pt idx="27492">
                  <c:v>29.3</c:v>
                </c:pt>
                <c:pt idx="27493">
                  <c:v>29.3</c:v>
                </c:pt>
                <c:pt idx="27494">
                  <c:v>29.3</c:v>
                </c:pt>
                <c:pt idx="27495">
                  <c:v>29.31</c:v>
                </c:pt>
                <c:pt idx="27496">
                  <c:v>29.33</c:v>
                </c:pt>
                <c:pt idx="27497">
                  <c:v>29.33</c:v>
                </c:pt>
                <c:pt idx="27498">
                  <c:v>29.31</c:v>
                </c:pt>
                <c:pt idx="27499">
                  <c:v>29.32</c:v>
                </c:pt>
                <c:pt idx="27500">
                  <c:v>29.32</c:v>
                </c:pt>
                <c:pt idx="27501">
                  <c:v>29.33</c:v>
                </c:pt>
                <c:pt idx="27502">
                  <c:v>29.31</c:v>
                </c:pt>
                <c:pt idx="27503">
                  <c:v>29.32</c:v>
                </c:pt>
                <c:pt idx="27504">
                  <c:v>29.33</c:v>
                </c:pt>
                <c:pt idx="27505">
                  <c:v>29.33</c:v>
                </c:pt>
                <c:pt idx="27506">
                  <c:v>29.32</c:v>
                </c:pt>
                <c:pt idx="27507">
                  <c:v>29.33</c:v>
                </c:pt>
                <c:pt idx="27508">
                  <c:v>29.33</c:v>
                </c:pt>
                <c:pt idx="27509">
                  <c:v>29.33</c:v>
                </c:pt>
                <c:pt idx="27510">
                  <c:v>29.33</c:v>
                </c:pt>
                <c:pt idx="27511">
                  <c:v>29.33</c:v>
                </c:pt>
                <c:pt idx="27512">
                  <c:v>29.33</c:v>
                </c:pt>
                <c:pt idx="27513">
                  <c:v>29.32</c:v>
                </c:pt>
                <c:pt idx="27514">
                  <c:v>29.33</c:v>
                </c:pt>
                <c:pt idx="27515">
                  <c:v>29.32</c:v>
                </c:pt>
                <c:pt idx="27516">
                  <c:v>29.34</c:v>
                </c:pt>
                <c:pt idx="27517">
                  <c:v>29.34</c:v>
                </c:pt>
                <c:pt idx="27518">
                  <c:v>29.35</c:v>
                </c:pt>
                <c:pt idx="27519">
                  <c:v>29.36</c:v>
                </c:pt>
                <c:pt idx="27520">
                  <c:v>29.35</c:v>
                </c:pt>
                <c:pt idx="27521">
                  <c:v>29.35</c:v>
                </c:pt>
                <c:pt idx="27522">
                  <c:v>29.37</c:v>
                </c:pt>
                <c:pt idx="27523">
                  <c:v>29.36</c:v>
                </c:pt>
                <c:pt idx="27524">
                  <c:v>29.38</c:v>
                </c:pt>
                <c:pt idx="27525">
                  <c:v>29.37</c:v>
                </c:pt>
                <c:pt idx="27526">
                  <c:v>29.37</c:v>
                </c:pt>
                <c:pt idx="27527">
                  <c:v>29.37</c:v>
                </c:pt>
                <c:pt idx="27528">
                  <c:v>29.36</c:v>
                </c:pt>
                <c:pt idx="27529">
                  <c:v>29.36</c:v>
                </c:pt>
                <c:pt idx="27530">
                  <c:v>29.36</c:v>
                </c:pt>
                <c:pt idx="27531">
                  <c:v>29.39</c:v>
                </c:pt>
                <c:pt idx="27532">
                  <c:v>29.38</c:v>
                </c:pt>
                <c:pt idx="27533">
                  <c:v>29.37</c:v>
                </c:pt>
                <c:pt idx="27534">
                  <c:v>29.39</c:v>
                </c:pt>
                <c:pt idx="27535">
                  <c:v>29.38</c:v>
                </c:pt>
                <c:pt idx="27536">
                  <c:v>29.41</c:v>
                </c:pt>
                <c:pt idx="27537">
                  <c:v>29.42</c:v>
                </c:pt>
                <c:pt idx="27538">
                  <c:v>29.41</c:v>
                </c:pt>
                <c:pt idx="27539">
                  <c:v>29.41</c:v>
                </c:pt>
                <c:pt idx="27540">
                  <c:v>29.42</c:v>
                </c:pt>
                <c:pt idx="27541">
                  <c:v>29.41</c:v>
                </c:pt>
                <c:pt idx="27542">
                  <c:v>29.43</c:v>
                </c:pt>
                <c:pt idx="27543">
                  <c:v>29.43</c:v>
                </c:pt>
                <c:pt idx="27544">
                  <c:v>29.44</c:v>
                </c:pt>
                <c:pt idx="27545">
                  <c:v>29.44</c:v>
                </c:pt>
                <c:pt idx="27546">
                  <c:v>29.44</c:v>
                </c:pt>
                <c:pt idx="27547">
                  <c:v>29.46</c:v>
                </c:pt>
                <c:pt idx="27548">
                  <c:v>29.46</c:v>
                </c:pt>
                <c:pt idx="27549">
                  <c:v>29.47</c:v>
                </c:pt>
                <c:pt idx="27550">
                  <c:v>29.46</c:v>
                </c:pt>
                <c:pt idx="27551">
                  <c:v>29.49</c:v>
                </c:pt>
                <c:pt idx="27552">
                  <c:v>29.49</c:v>
                </c:pt>
                <c:pt idx="27553">
                  <c:v>29.49</c:v>
                </c:pt>
                <c:pt idx="27554">
                  <c:v>29.52</c:v>
                </c:pt>
                <c:pt idx="27555">
                  <c:v>29.5</c:v>
                </c:pt>
                <c:pt idx="27556">
                  <c:v>29.5</c:v>
                </c:pt>
                <c:pt idx="27557">
                  <c:v>29.53</c:v>
                </c:pt>
                <c:pt idx="27558">
                  <c:v>29.54</c:v>
                </c:pt>
                <c:pt idx="27559">
                  <c:v>29.53</c:v>
                </c:pt>
                <c:pt idx="27560">
                  <c:v>29.55</c:v>
                </c:pt>
                <c:pt idx="27561">
                  <c:v>29.55</c:v>
                </c:pt>
                <c:pt idx="27562">
                  <c:v>29.57</c:v>
                </c:pt>
                <c:pt idx="27563">
                  <c:v>29.58</c:v>
                </c:pt>
                <c:pt idx="27564">
                  <c:v>29.6</c:v>
                </c:pt>
                <c:pt idx="27565">
                  <c:v>29.6</c:v>
                </c:pt>
                <c:pt idx="27566">
                  <c:v>29.59</c:v>
                </c:pt>
                <c:pt idx="27567">
                  <c:v>29.6</c:v>
                </c:pt>
                <c:pt idx="27568">
                  <c:v>29.62</c:v>
                </c:pt>
                <c:pt idx="27569">
                  <c:v>29.63</c:v>
                </c:pt>
                <c:pt idx="27570">
                  <c:v>29.65</c:v>
                </c:pt>
                <c:pt idx="27571">
                  <c:v>29.66</c:v>
                </c:pt>
                <c:pt idx="27572">
                  <c:v>29.67</c:v>
                </c:pt>
                <c:pt idx="27573">
                  <c:v>29.67</c:v>
                </c:pt>
                <c:pt idx="27574">
                  <c:v>29.67</c:v>
                </c:pt>
                <c:pt idx="27575">
                  <c:v>29.69</c:v>
                </c:pt>
                <c:pt idx="27576">
                  <c:v>29.71</c:v>
                </c:pt>
                <c:pt idx="27577">
                  <c:v>29.7</c:v>
                </c:pt>
                <c:pt idx="27578">
                  <c:v>29.72</c:v>
                </c:pt>
                <c:pt idx="27579">
                  <c:v>29.74</c:v>
                </c:pt>
                <c:pt idx="27580">
                  <c:v>29.74</c:v>
                </c:pt>
                <c:pt idx="27581">
                  <c:v>29.75</c:v>
                </c:pt>
                <c:pt idx="27582">
                  <c:v>29.76</c:v>
                </c:pt>
                <c:pt idx="27583">
                  <c:v>29.77</c:v>
                </c:pt>
                <c:pt idx="27584">
                  <c:v>29.8</c:v>
                </c:pt>
                <c:pt idx="27585">
                  <c:v>29.8</c:v>
                </c:pt>
                <c:pt idx="27586">
                  <c:v>29.79</c:v>
                </c:pt>
                <c:pt idx="27587">
                  <c:v>29.81</c:v>
                </c:pt>
                <c:pt idx="27588">
                  <c:v>29.83</c:v>
                </c:pt>
                <c:pt idx="27589">
                  <c:v>29.83</c:v>
                </c:pt>
                <c:pt idx="27590">
                  <c:v>29.85</c:v>
                </c:pt>
                <c:pt idx="27591">
                  <c:v>29.84</c:v>
                </c:pt>
                <c:pt idx="27592">
                  <c:v>29.84</c:v>
                </c:pt>
                <c:pt idx="27593">
                  <c:v>29.87</c:v>
                </c:pt>
                <c:pt idx="27594">
                  <c:v>29.88</c:v>
                </c:pt>
                <c:pt idx="27595">
                  <c:v>29.87</c:v>
                </c:pt>
                <c:pt idx="27596">
                  <c:v>29.88</c:v>
                </c:pt>
                <c:pt idx="27597">
                  <c:v>29.89</c:v>
                </c:pt>
                <c:pt idx="27598">
                  <c:v>29.89</c:v>
                </c:pt>
                <c:pt idx="27599">
                  <c:v>29.91</c:v>
                </c:pt>
                <c:pt idx="27600">
                  <c:v>29.91</c:v>
                </c:pt>
                <c:pt idx="27601">
                  <c:v>29.92</c:v>
                </c:pt>
                <c:pt idx="27602">
                  <c:v>29.92</c:v>
                </c:pt>
                <c:pt idx="27603">
                  <c:v>29.94</c:v>
                </c:pt>
                <c:pt idx="27604">
                  <c:v>29.95</c:v>
                </c:pt>
                <c:pt idx="27605">
                  <c:v>29.97</c:v>
                </c:pt>
                <c:pt idx="27606">
                  <c:v>29.96</c:v>
                </c:pt>
                <c:pt idx="27607">
                  <c:v>29.97</c:v>
                </c:pt>
                <c:pt idx="27608">
                  <c:v>29.96</c:v>
                </c:pt>
                <c:pt idx="27609">
                  <c:v>30</c:v>
                </c:pt>
                <c:pt idx="27610">
                  <c:v>29.99</c:v>
                </c:pt>
                <c:pt idx="27611">
                  <c:v>30.02</c:v>
                </c:pt>
                <c:pt idx="27612">
                  <c:v>30.01</c:v>
                </c:pt>
                <c:pt idx="27613">
                  <c:v>30.03</c:v>
                </c:pt>
                <c:pt idx="27614">
                  <c:v>30.02</c:v>
                </c:pt>
                <c:pt idx="27615">
                  <c:v>30.05</c:v>
                </c:pt>
                <c:pt idx="27616">
                  <c:v>30.04</c:v>
                </c:pt>
                <c:pt idx="27617">
                  <c:v>30.04</c:v>
                </c:pt>
                <c:pt idx="27618">
                  <c:v>30.05</c:v>
                </c:pt>
                <c:pt idx="27619">
                  <c:v>30.07</c:v>
                </c:pt>
                <c:pt idx="27620">
                  <c:v>30.08</c:v>
                </c:pt>
                <c:pt idx="27621">
                  <c:v>30.08</c:v>
                </c:pt>
                <c:pt idx="27622">
                  <c:v>30.07</c:v>
                </c:pt>
                <c:pt idx="27623">
                  <c:v>30.08</c:v>
                </c:pt>
                <c:pt idx="27624">
                  <c:v>30.11</c:v>
                </c:pt>
                <c:pt idx="27625">
                  <c:v>30.1</c:v>
                </c:pt>
                <c:pt idx="27626">
                  <c:v>30.1</c:v>
                </c:pt>
                <c:pt idx="27627">
                  <c:v>30.11</c:v>
                </c:pt>
                <c:pt idx="27628">
                  <c:v>30.14</c:v>
                </c:pt>
                <c:pt idx="27629">
                  <c:v>30.12</c:v>
                </c:pt>
                <c:pt idx="27630">
                  <c:v>30.12</c:v>
                </c:pt>
                <c:pt idx="27631">
                  <c:v>30.14</c:v>
                </c:pt>
                <c:pt idx="27632">
                  <c:v>30.14</c:v>
                </c:pt>
                <c:pt idx="27633">
                  <c:v>30.14</c:v>
                </c:pt>
                <c:pt idx="27634">
                  <c:v>30.14</c:v>
                </c:pt>
                <c:pt idx="27635">
                  <c:v>30.14</c:v>
                </c:pt>
                <c:pt idx="27636">
                  <c:v>30.17</c:v>
                </c:pt>
                <c:pt idx="27637">
                  <c:v>30.16</c:v>
                </c:pt>
                <c:pt idx="27638">
                  <c:v>30.18</c:v>
                </c:pt>
                <c:pt idx="27639">
                  <c:v>30.19</c:v>
                </c:pt>
                <c:pt idx="27640">
                  <c:v>30.19</c:v>
                </c:pt>
                <c:pt idx="27641">
                  <c:v>30.17</c:v>
                </c:pt>
                <c:pt idx="27642">
                  <c:v>30.18</c:v>
                </c:pt>
                <c:pt idx="27643">
                  <c:v>30.21</c:v>
                </c:pt>
                <c:pt idx="27644">
                  <c:v>30.2</c:v>
                </c:pt>
                <c:pt idx="27645">
                  <c:v>30.22</c:v>
                </c:pt>
                <c:pt idx="27646">
                  <c:v>30.2</c:v>
                </c:pt>
                <c:pt idx="27647">
                  <c:v>30.23</c:v>
                </c:pt>
                <c:pt idx="27648">
                  <c:v>30.22</c:v>
                </c:pt>
                <c:pt idx="27649">
                  <c:v>30.24</c:v>
                </c:pt>
                <c:pt idx="27650">
                  <c:v>30.22</c:v>
                </c:pt>
                <c:pt idx="27651">
                  <c:v>30.24</c:v>
                </c:pt>
                <c:pt idx="27652">
                  <c:v>30.22</c:v>
                </c:pt>
                <c:pt idx="27653">
                  <c:v>30.23</c:v>
                </c:pt>
                <c:pt idx="27654">
                  <c:v>30.25</c:v>
                </c:pt>
                <c:pt idx="27655">
                  <c:v>30.25</c:v>
                </c:pt>
                <c:pt idx="27656">
                  <c:v>30.24</c:v>
                </c:pt>
                <c:pt idx="27657">
                  <c:v>30.25</c:v>
                </c:pt>
                <c:pt idx="27658">
                  <c:v>30.24</c:v>
                </c:pt>
                <c:pt idx="27659">
                  <c:v>30.26</c:v>
                </c:pt>
                <c:pt idx="27660">
                  <c:v>30.27</c:v>
                </c:pt>
                <c:pt idx="27661">
                  <c:v>30.26</c:v>
                </c:pt>
                <c:pt idx="27662">
                  <c:v>30.27</c:v>
                </c:pt>
                <c:pt idx="27663">
                  <c:v>30.26</c:v>
                </c:pt>
                <c:pt idx="27664">
                  <c:v>30.26</c:v>
                </c:pt>
                <c:pt idx="27665">
                  <c:v>30.28</c:v>
                </c:pt>
                <c:pt idx="27666">
                  <c:v>30.28</c:v>
                </c:pt>
                <c:pt idx="27667">
                  <c:v>30.27</c:v>
                </c:pt>
                <c:pt idx="27668">
                  <c:v>30.29</c:v>
                </c:pt>
                <c:pt idx="27669">
                  <c:v>30.27</c:v>
                </c:pt>
                <c:pt idx="27670">
                  <c:v>30.3</c:v>
                </c:pt>
                <c:pt idx="27671">
                  <c:v>30.3</c:v>
                </c:pt>
                <c:pt idx="27672">
                  <c:v>30.3</c:v>
                </c:pt>
                <c:pt idx="27673">
                  <c:v>30.29</c:v>
                </c:pt>
                <c:pt idx="27674">
                  <c:v>30.3</c:v>
                </c:pt>
                <c:pt idx="27675">
                  <c:v>30.31</c:v>
                </c:pt>
                <c:pt idx="27676">
                  <c:v>30.32</c:v>
                </c:pt>
                <c:pt idx="27677">
                  <c:v>30.3</c:v>
                </c:pt>
                <c:pt idx="27678">
                  <c:v>30.32</c:v>
                </c:pt>
                <c:pt idx="27679">
                  <c:v>30.31</c:v>
                </c:pt>
                <c:pt idx="27680">
                  <c:v>30.31</c:v>
                </c:pt>
                <c:pt idx="27681">
                  <c:v>30.33</c:v>
                </c:pt>
                <c:pt idx="27682">
                  <c:v>30.33</c:v>
                </c:pt>
                <c:pt idx="27683">
                  <c:v>30.33</c:v>
                </c:pt>
                <c:pt idx="27684">
                  <c:v>30.33</c:v>
                </c:pt>
                <c:pt idx="27685">
                  <c:v>30.34</c:v>
                </c:pt>
                <c:pt idx="27686">
                  <c:v>30.34</c:v>
                </c:pt>
                <c:pt idx="27687">
                  <c:v>30.36</c:v>
                </c:pt>
                <c:pt idx="27688">
                  <c:v>30.35</c:v>
                </c:pt>
                <c:pt idx="27689">
                  <c:v>30.36</c:v>
                </c:pt>
                <c:pt idx="27690">
                  <c:v>30.35</c:v>
                </c:pt>
                <c:pt idx="27691">
                  <c:v>30.36</c:v>
                </c:pt>
                <c:pt idx="27692">
                  <c:v>30.37</c:v>
                </c:pt>
                <c:pt idx="27693">
                  <c:v>30.36</c:v>
                </c:pt>
                <c:pt idx="27694">
                  <c:v>30.38</c:v>
                </c:pt>
                <c:pt idx="27695">
                  <c:v>30.38</c:v>
                </c:pt>
                <c:pt idx="27696">
                  <c:v>30.39</c:v>
                </c:pt>
                <c:pt idx="27697">
                  <c:v>30.39</c:v>
                </c:pt>
                <c:pt idx="27698">
                  <c:v>30.39</c:v>
                </c:pt>
                <c:pt idx="27699">
                  <c:v>30.42</c:v>
                </c:pt>
                <c:pt idx="27700">
                  <c:v>30.43</c:v>
                </c:pt>
                <c:pt idx="27701">
                  <c:v>30.42</c:v>
                </c:pt>
                <c:pt idx="27702">
                  <c:v>30.43</c:v>
                </c:pt>
                <c:pt idx="27703">
                  <c:v>30.44</c:v>
                </c:pt>
                <c:pt idx="27704">
                  <c:v>30.42</c:v>
                </c:pt>
                <c:pt idx="27705">
                  <c:v>30.45</c:v>
                </c:pt>
                <c:pt idx="27706">
                  <c:v>30.45</c:v>
                </c:pt>
                <c:pt idx="27707">
                  <c:v>30.46</c:v>
                </c:pt>
                <c:pt idx="27708">
                  <c:v>30.47</c:v>
                </c:pt>
                <c:pt idx="27709">
                  <c:v>30.47</c:v>
                </c:pt>
                <c:pt idx="27710">
                  <c:v>30.46</c:v>
                </c:pt>
                <c:pt idx="27711">
                  <c:v>30.49</c:v>
                </c:pt>
                <c:pt idx="27712">
                  <c:v>30.48</c:v>
                </c:pt>
                <c:pt idx="27713">
                  <c:v>30.48</c:v>
                </c:pt>
                <c:pt idx="27714">
                  <c:v>30.48</c:v>
                </c:pt>
                <c:pt idx="27715">
                  <c:v>30.49</c:v>
                </c:pt>
                <c:pt idx="27716">
                  <c:v>30.5</c:v>
                </c:pt>
                <c:pt idx="27717">
                  <c:v>30.51</c:v>
                </c:pt>
                <c:pt idx="27718">
                  <c:v>30.51</c:v>
                </c:pt>
                <c:pt idx="27719">
                  <c:v>30.5</c:v>
                </c:pt>
                <c:pt idx="27720">
                  <c:v>30.51</c:v>
                </c:pt>
                <c:pt idx="27721">
                  <c:v>30.52</c:v>
                </c:pt>
                <c:pt idx="27722">
                  <c:v>30.53</c:v>
                </c:pt>
                <c:pt idx="27723">
                  <c:v>30.51</c:v>
                </c:pt>
                <c:pt idx="27724">
                  <c:v>30.54</c:v>
                </c:pt>
                <c:pt idx="27725">
                  <c:v>30.54</c:v>
                </c:pt>
                <c:pt idx="27726">
                  <c:v>30.54</c:v>
                </c:pt>
                <c:pt idx="27727">
                  <c:v>30.54</c:v>
                </c:pt>
                <c:pt idx="27728">
                  <c:v>30.54</c:v>
                </c:pt>
                <c:pt idx="27729">
                  <c:v>30.56</c:v>
                </c:pt>
                <c:pt idx="27730">
                  <c:v>30.55</c:v>
                </c:pt>
                <c:pt idx="27731">
                  <c:v>30.56</c:v>
                </c:pt>
                <c:pt idx="27732">
                  <c:v>30.56</c:v>
                </c:pt>
                <c:pt idx="27733">
                  <c:v>30.57</c:v>
                </c:pt>
                <c:pt idx="27734">
                  <c:v>30.57</c:v>
                </c:pt>
                <c:pt idx="27735">
                  <c:v>30.57</c:v>
                </c:pt>
                <c:pt idx="27736">
                  <c:v>30.58</c:v>
                </c:pt>
                <c:pt idx="27737">
                  <c:v>30.58</c:v>
                </c:pt>
                <c:pt idx="27738">
                  <c:v>30.59</c:v>
                </c:pt>
                <c:pt idx="27739">
                  <c:v>30.6</c:v>
                </c:pt>
                <c:pt idx="27740">
                  <c:v>30.59</c:v>
                </c:pt>
                <c:pt idx="27741">
                  <c:v>30.58</c:v>
                </c:pt>
                <c:pt idx="27742">
                  <c:v>30.58</c:v>
                </c:pt>
                <c:pt idx="27743">
                  <c:v>30.57</c:v>
                </c:pt>
                <c:pt idx="27744">
                  <c:v>30.6</c:v>
                </c:pt>
                <c:pt idx="27745">
                  <c:v>30.59</c:v>
                </c:pt>
                <c:pt idx="27746">
                  <c:v>30.59</c:v>
                </c:pt>
                <c:pt idx="27747">
                  <c:v>30.59</c:v>
                </c:pt>
                <c:pt idx="27748">
                  <c:v>30.6</c:v>
                </c:pt>
                <c:pt idx="27749">
                  <c:v>30.61</c:v>
                </c:pt>
                <c:pt idx="27750">
                  <c:v>30.61</c:v>
                </c:pt>
                <c:pt idx="27751">
                  <c:v>30.6</c:v>
                </c:pt>
                <c:pt idx="27752">
                  <c:v>30.61</c:v>
                </c:pt>
                <c:pt idx="27753">
                  <c:v>30.62</c:v>
                </c:pt>
                <c:pt idx="27754">
                  <c:v>30.62</c:v>
                </c:pt>
                <c:pt idx="27755">
                  <c:v>30.61</c:v>
                </c:pt>
                <c:pt idx="27756">
                  <c:v>30.62</c:v>
                </c:pt>
                <c:pt idx="27757">
                  <c:v>30.61</c:v>
                </c:pt>
                <c:pt idx="27758">
                  <c:v>30.61</c:v>
                </c:pt>
                <c:pt idx="27759">
                  <c:v>30.62</c:v>
                </c:pt>
                <c:pt idx="27760">
                  <c:v>30.64</c:v>
                </c:pt>
                <c:pt idx="27761">
                  <c:v>30.61</c:v>
                </c:pt>
                <c:pt idx="27762">
                  <c:v>30.64</c:v>
                </c:pt>
                <c:pt idx="27763">
                  <c:v>30.64</c:v>
                </c:pt>
                <c:pt idx="27764">
                  <c:v>30.62</c:v>
                </c:pt>
                <c:pt idx="27765">
                  <c:v>30.64</c:v>
                </c:pt>
                <c:pt idx="27766">
                  <c:v>30.64</c:v>
                </c:pt>
                <c:pt idx="27767">
                  <c:v>30.65</c:v>
                </c:pt>
                <c:pt idx="27768">
                  <c:v>30.62</c:v>
                </c:pt>
                <c:pt idx="27769">
                  <c:v>30.64</c:v>
                </c:pt>
                <c:pt idx="27770">
                  <c:v>30.64</c:v>
                </c:pt>
                <c:pt idx="27771">
                  <c:v>30.62</c:v>
                </c:pt>
                <c:pt idx="27772">
                  <c:v>30.62</c:v>
                </c:pt>
                <c:pt idx="27773">
                  <c:v>30.63</c:v>
                </c:pt>
                <c:pt idx="27774">
                  <c:v>30.63</c:v>
                </c:pt>
                <c:pt idx="27775">
                  <c:v>30.62</c:v>
                </c:pt>
                <c:pt idx="27776">
                  <c:v>30.63</c:v>
                </c:pt>
                <c:pt idx="27777">
                  <c:v>30.64</c:v>
                </c:pt>
                <c:pt idx="27778">
                  <c:v>30.63</c:v>
                </c:pt>
                <c:pt idx="27779">
                  <c:v>30.64</c:v>
                </c:pt>
                <c:pt idx="27780">
                  <c:v>30.64</c:v>
                </c:pt>
                <c:pt idx="27781">
                  <c:v>30.64</c:v>
                </c:pt>
                <c:pt idx="27782">
                  <c:v>30.63</c:v>
                </c:pt>
                <c:pt idx="27783">
                  <c:v>30.65</c:v>
                </c:pt>
                <c:pt idx="27784">
                  <c:v>30.62</c:v>
                </c:pt>
                <c:pt idx="27785">
                  <c:v>30.62</c:v>
                </c:pt>
                <c:pt idx="27786">
                  <c:v>30.62</c:v>
                </c:pt>
                <c:pt idx="27787">
                  <c:v>30.61</c:v>
                </c:pt>
                <c:pt idx="27788">
                  <c:v>30.62</c:v>
                </c:pt>
                <c:pt idx="27789">
                  <c:v>30.64</c:v>
                </c:pt>
                <c:pt idx="27790">
                  <c:v>30.63</c:v>
                </c:pt>
                <c:pt idx="27791">
                  <c:v>30.62</c:v>
                </c:pt>
                <c:pt idx="27792">
                  <c:v>30.62</c:v>
                </c:pt>
                <c:pt idx="27793">
                  <c:v>30.62</c:v>
                </c:pt>
                <c:pt idx="27794">
                  <c:v>30.62</c:v>
                </c:pt>
                <c:pt idx="27795">
                  <c:v>30.62</c:v>
                </c:pt>
                <c:pt idx="27796">
                  <c:v>30.63</c:v>
                </c:pt>
                <c:pt idx="27797">
                  <c:v>30.6</c:v>
                </c:pt>
                <c:pt idx="27798">
                  <c:v>30.61</c:v>
                </c:pt>
                <c:pt idx="27799">
                  <c:v>30.62</c:v>
                </c:pt>
                <c:pt idx="27800">
                  <c:v>30.64</c:v>
                </c:pt>
                <c:pt idx="27801">
                  <c:v>30.61</c:v>
                </c:pt>
                <c:pt idx="27802">
                  <c:v>30.62</c:v>
                </c:pt>
                <c:pt idx="27803">
                  <c:v>30.62</c:v>
                </c:pt>
                <c:pt idx="27804">
                  <c:v>30.64</c:v>
                </c:pt>
                <c:pt idx="27805">
                  <c:v>30.63</c:v>
                </c:pt>
                <c:pt idx="27806">
                  <c:v>30.62</c:v>
                </c:pt>
                <c:pt idx="27807">
                  <c:v>30.6</c:v>
                </c:pt>
                <c:pt idx="27808">
                  <c:v>30.6</c:v>
                </c:pt>
                <c:pt idx="27809">
                  <c:v>30.63</c:v>
                </c:pt>
                <c:pt idx="27810">
                  <c:v>30.63</c:v>
                </c:pt>
                <c:pt idx="27811">
                  <c:v>30.62</c:v>
                </c:pt>
                <c:pt idx="27812">
                  <c:v>30.62</c:v>
                </c:pt>
                <c:pt idx="27813">
                  <c:v>30.63</c:v>
                </c:pt>
                <c:pt idx="27814">
                  <c:v>30.63</c:v>
                </c:pt>
                <c:pt idx="27815">
                  <c:v>30.62</c:v>
                </c:pt>
                <c:pt idx="27816">
                  <c:v>30.63</c:v>
                </c:pt>
                <c:pt idx="27817">
                  <c:v>30.62</c:v>
                </c:pt>
                <c:pt idx="27818">
                  <c:v>30.63</c:v>
                </c:pt>
                <c:pt idx="27819">
                  <c:v>30.63</c:v>
                </c:pt>
                <c:pt idx="27820">
                  <c:v>30.62</c:v>
                </c:pt>
                <c:pt idx="27821">
                  <c:v>30.62</c:v>
                </c:pt>
                <c:pt idx="27822">
                  <c:v>30.62</c:v>
                </c:pt>
                <c:pt idx="27823">
                  <c:v>30.61</c:v>
                </c:pt>
                <c:pt idx="27824">
                  <c:v>30.62</c:v>
                </c:pt>
                <c:pt idx="27825">
                  <c:v>30.62</c:v>
                </c:pt>
                <c:pt idx="27826">
                  <c:v>30.61</c:v>
                </c:pt>
                <c:pt idx="27827">
                  <c:v>30.58</c:v>
                </c:pt>
                <c:pt idx="27828">
                  <c:v>30.61</c:v>
                </c:pt>
                <c:pt idx="27829">
                  <c:v>30.59</c:v>
                </c:pt>
                <c:pt idx="27830">
                  <c:v>30.6</c:v>
                </c:pt>
                <c:pt idx="27831">
                  <c:v>30.6</c:v>
                </c:pt>
                <c:pt idx="27832">
                  <c:v>30.6</c:v>
                </c:pt>
                <c:pt idx="27833">
                  <c:v>30.62</c:v>
                </c:pt>
                <c:pt idx="27834">
                  <c:v>30.59</c:v>
                </c:pt>
                <c:pt idx="27835">
                  <c:v>30.62</c:v>
                </c:pt>
                <c:pt idx="27836">
                  <c:v>30.61</c:v>
                </c:pt>
                <c:pt idx="27837">
                  <c:v>30.57</c:v>
                </c:pt>
                <c:pt idx="27838">
                  <c:v>30.6</c:v>
                </c:pt>
                <c:pt idx="27839">
                  <c:v>30.57</c:v>
                </c:pt>
                <c:pt idx="27840">
                  <c:v>30.58</c:v>
                </c:pt>
                <c:pt idx="27841">
                  <c:v>30.6</c:v>
                </c:pt>
                <c:pt idx="27842">
                  <c:v>30.59</c:v>
                </c:pt>
                <c:pt idx="27843">
                  <c:v>30.57</c:v>
                </c:pt>
                <c:pt idx="27844">
                  <c:v>30.57</c:v>
                </c:pt>
                <c:pt idx="27845">
                  <c:v>30.59</c:v>
                </c:pt>
                <c:pt idx="27846">
                  <c:v>30.58</c:v>
                </c:pt>
                <c:pt idx="27847">
                  <c:v>30.56</c:v>
                </c:pt>
                <c:pt idx="27848">
                  <c:v>30.58</c:v>
                </c:pt>
                <c:pt idx="27849">
                  <c:v>30.57</c:v>
                </c:pt>
                <c:pt idx="27850">
                  <c:v>30.57</c:v>
                </c:pt>
                <c:pt idx="27851">
                  <c:v>30.58</c:v>
                </c:pt>
                <c:pt idx="27852">
                  <c:v>30.56</c:v>
                </c:pt>
                <c:pt idx="27853">
                  <c:v>30.56</c:v>
                </c:pt>
                <c:pt idx="27854">
                  <c:v>30.56</c:v>
                </c:pt>
                <c:pt idx="27855">
                  <c:v>30.56</c:v>
                </c:pt>
                <c:pt idx="27856">
                  <c:v>30.59</c:v>
                </c:pt>
                <c:pt idx="27857">
                  <c:v>30.57</c:v>
                </c:pt>
                <c:pt idx="27858">
                  <c:v>30.56</c:v>
                </c:pt>
                <c:pt idx="27859">
                  <c:v>30.56</c:v>
                </c:pt>
                <c:pt idx="27860">
                  <c:v>30.55</c:v>
                </c:pt>
                <c:pt idx="27861">
                  <c:v>30.56</c:v>
                </c:pt>
                <c:pt idx="27862">
                  <c:v>30.56</c:v>
                </c:pt>
                <c:pt idx="27863">
                  <c:v>30.55</c:v>
                </c:pt>
                <c:pt idx="27864">
                  <c:v>30.55</c:v>
                </c:pt>
                <c:pt idx="27865">
                  <c:v>30.56</c:v>
                </c:pt>
                <c:pt idx="27866">
                  <c:v>30.57</c:v>
                </c:pt>
                <c:pt idx="27867">
                  <c:v>30.54</c:v>
                </c:pt>
                <c:pt idx="27868">
                  <c:v>30.56</c:v>
                </c:pt>
                <c:pt idx="27869">
                  <c:v>30.56</c:v>
                </c:pt>
                <c:pt idx="27870">
                  <c:v>30.54</c:v>
                </c:pt>
                <c:pt idx="27871">
                  <c:v>30.55</c:v>
                </c:pt>
                <c:pt idx="27872">
                  <c:v>30.54</c:v>
                </c:pt>
                <c:pt idx="27873">
                  <c:v>30.56</c:v>
                </c:pt>
                <c:pt idx="27874">
                  <c:v>30.55</c:v>
                </c:pt>
                <c:pt idx="27875">
                  <c:v>30.55</c:v>
                </c:pt>
                <c:pt idx="27876">
                  <c:v>30.53</c:v>
                </c:pt>
                <c:pt idx="27877">
                  <c:v>30.53</c:v>
                </c:pt>
                <c:pt idx="27878">
                  <c:v>30.54</c:v>
                </c:pt>
                <c:pt idx="27879">
                  <c:v>30.53</c:v>
                </c:pt>
                <c:pt idx="27880">
                  <c:v>30.54</c:v>
                </c:pt>
                <c:pt idx="27881">
                  <c:v>30.53</c:v>
                </c:pt>
                <c:pt idx="27882">
                  <c:v>30.54</c:v>
                </c:pt>
                <c:pt idx="27883">
                  <c:v>30.53</c:v>
                </c:pt>
                <c:pt idx="27884">
                  <c:v>30.53</c:v>
                </c:pt>
                <c:pt idx="27885">
                  <c:v>30.54</c:v>
                </c:pt>
                <c:pt idx="27886">
                  <c:v>30.52</c:v>
                </c:pt>
                <c:pt idx="27887">
                  <c:v>30.53</c:v>
                </c:pt>
                <c:pt idx="27888">
                  <c:v>30.52</c:v>
                </c:pt>
                <c:pt idx="27889">
                  <c:v>30.54</c:v>
                </c:pt>
                <c:pt idx="27890">
                  <c:v>30.54</c:v>
                </c:pt>
                <c:pt idx="27891">
                  <c:v>30.52</c:v>
                </c:pt>
                <c:pt idx="27892">
                  <c:v>30.51</c:v>
                </c:pt>
                <c:pt idx="27893">
                  <c:v>30.51</c:v>
                </c:pt>
                <c:pt idx="27894">
                  <c:v>30.52</c:v>
                </c:pt>
                <c:pt idx="27895">
                  <c:v>30.51</c:v>
                </c:pt>
                <c:pt idx="27896">
                  <c:v>30.52</c:v>
                </c:pt>
                <c:pt idx="27897">
                  <c:v>30.51</c:v>
                </c:pt>
                <c:pt idx="27898">
                  <c:v>30.52</c:v>
                </c:pt>
                <c:pt idx="27899">
                  <c:v>30.52</c:v>
                </c:pt>
                <c:pt idx="27900">
                  <c:v>30.51</c:v>
                </c:pt>
                <c:pt idx="27901">
                  <c:v>30.49</c:v>
                </c:pt>
                <c:pt idx="27902">
                  <c:v>30.51</c:v>
                </c:pt>
                <c:pt idx="27903">
                  <c:v>30.51</c:v>
                </c:pt>
                <c:pt idx="27904">
                  <c:v>30.51</c:v>
                </c:pt>
                <c:pt idx="27905">
                  <c:v>30.52</c:v>
                </c:pt>
                <c:pt idx="27906">
                  <c:v>30.52</c:v>
                </c:pt>
                <c:pt idx="27907">
                  <c:v>30.49</c:v>
                </c:pt>
                <c:pt idx="27908">
                  <c:v>30.52</c:v>
                </c:pt>
                <c:pt idx="27909">
                  <c:v>30.51</c:v>
                </c:pt>
                <c:pt idx="27910">
                  <c:v>30.52</c:v>
                </c:pt>
                <c:pt idx="27911">
                  <c:v>30.51</c:v>
                </c:pt>
                <c:pt idx="27912">
                  <c:v>30.5</c:v>
                </c:pt>
                <c:pt idx="27913">
                  <c:v>30.51</c:v>
                </c:pt>
                <c:pt idx="27914">
                  <c:v>30.52</c:v>
                </c:pt>
                <c:pt idx="27915">
                  <c:v>30.51</c:v>
                </c:pt>
                <c:pt idx="27916">
                  <c:v>30.51</c:v>
                </c:pt>
                <c:pt idx="27917">
                  <c:v>30.52</c:v>
                </c:pt>
                <c:pt idx="27918">
                  <c:v>30.5</c:v>
                </c:pt>
                <c:pt idx="27919">
                  <c:v>30.52</c:v>
                </c:pt>
                <c:pt idx="27920">
                  <c:v>30.52</c:v>
                </c:pt>
                <c:pt idx="27921">
                  <c:v>30.5</c:v>
                </c:pt>
                <c:pt idx="27922">
                  <c:v>30.5</c:v>
                </c:pt>
                <c:pt idx="27923">
                  <c:v>30.52</c:v>
                </c:pt>
                <c:pt idx="27924">
                  <c:v>30.5</c:v>
                </c:pt>
                <c:pt idx="27925">
                  <c:v>30.51</c:v>
                </c:pt>
                <c:pt idx="27926">
                  <c:v>30.51</c:v>
                </c:pt>
                <c:pt idx="27927">
                  <c:v>30.51</c:v>
                </c:pt>
                <c:pt idx="27928">
                  <c:v>30.51</c:v>
                </c:pt>
                <c:pt idx="27929">
                  <c:v>30.52</c:v>
                </c:pt>
                <c:pt idx="27930">
                  <c:v>30.52</c:v>
                </c:pt>
                <c:pt idx="27931">
                  <c:v>30.52</c:v>
                </c:pt>
                <c:pt idx="27932">
                  <c:v>30.52</c:v>
                </c:pt>
                <c:pt idx="27933">
                  <c:v>30.52</c:v>
                </c:pt>
                <c:pt idx="27934">
                  <c:v>30.53</c:v>
                </c:pt>
                <c:pt idx="27935">
                  <c:v>30.5</c:v>
                </c:pt>
                <c:pt idx="27936">
                  <c:v>30.51</c:v>
                </c:pt>
                <c:pt idx="27937">
                  <c:v>30.5</c:v>
                </c:pt>
                <c:pt idx="27938">
                  <c:v>30.51</c:v>
                </c:pt>
                <c:pt idx="27939">
                  <c:v>30.51</c:v>
                </c:pt>
                <c:pt idx="27940">
                  <c:v>30.52</c:v>
                </c:pt>
                <c:pt idx="27941">
                  <c:v>30.52</c:v>
                </c:pt>
                <c:pt idx="27942">
                  <c:v>30.51</c:v>
                </c:pt>
                <c:pt idx="27943">
                  <c:v>30.53</c:v>
                </c:pt>
                <c:pt idx="27944">
                  <c:v>30.52</c:v>
                </c:pt>
                <c:pt idx="27945">
                  <c:v>30.52</c:v>
                </c:pt>
                <c:pt idx="27946">
                  <c:v>30.53</c:v>
                </c:pt>
                <c:pt idx="27947">
                  <c:v>30.53</c:v>
                </c:pt>
                <c:pt idx="27948">
                  <c:v>30.51</c:v>
                </c:pt>
                <c:pt idx="27949">
                  <c:v>30.52</c:v>
                </c:pt>
                <c:pt idx="27950">
                  <c:v>30.52</c:v>
                </c:pt>
                <c:pt idx="27951">
                  <c:v>30.54</c:v>
                </c:pt>
                <c:pt idx="27952">
                  <c:v>30.52</c:v>
                </c:pt>
                <c:pt idx="27953">
                  <c:v>30.52</c:v>
                </c:pt>
                <c:pt idx="27954">
                  <c:v>30.53</c:v>
                </c:pt>
                <c:pt idx="27955">
                  <c:v>30.52</c:v>
                </c:pt>
                <c:pt idx="27956">
                  <c:v>30.55</c:v>
                </c:pt>
                <c:pt idx="27957">
                  <c:v>30.52</c:v>
                </c:pt>
                <c:pt idx="27958">
                  <c:v>30.53</c:v>
                </c:pt>
                <c:pt idx="27959">
                  <c:v>30.55</c:v>
                </c:pt>
                <c:pt idx="27960">
                  <c:v>30.51</c:v>
                </c:pt>
                <c:pt idx="27961">
                  <c:v>30.53</c:v>
                </c:pt>
                <c:pt idx="27962">
                  <c:v>30.54</c:v>
                </c:pt>
                <c:pt idx="27963">
                  <c:v>30.54</c:v>
                </c:pt>
                <c:pt idx="27964">
                  <c:v>30.56</c:v>
                </c:pt>
                <c:pt idx="27965">
                  <c:v>30.55</c:v>
                </c:pt>
                <c:pt idx="27966">
                  <c:v>30.54</c:v>
                </c:pt>
                <c:pt idx="27967">
                  <c:v>30.52</c:v>
                </c:pt>
                <c:pt idx="27968">
                  <c:v>30.54</c:v>
                </c:pt>
                <c:pt idx="27969">
                  <c:v>30.55</c:v>
                </c:pt>
                <c:pt idx="27970">
                  <c:v>30.55</c:v>
                </c:pt>
                <c:pt idx="27971">
                  <c:v>30.56</c:v>
                </c:pt>
                <c:pt idx="27972">
                  <c:v>30.52</c:v>
                </c:pt>
                <c:pt idx="27973">
                  <c:v>30.55</c:v>
                </c:pt>
                <c:pt idx="27974">
                  <c:v>30.55</c:v>
                </c:pt>
                <c:pt idx="27975">
                  <c:v>30.53</c:v>
                </c:pt>
                <c:pt idx="27976">
                  <c:v>30.56</c:v>
                </c:pt>
                <c:pt idx="27977">
                  <c:v>30.53</c:v>
                </c:pt>
                <c:pt idx="27978">
                  <c:v>30.55</c:v>
                </c:pt>
                <c:pt idx="27979">
                  <c:v>30.54</c:v>
                </c:pt>
                <c:pt idx="27980">
                  <c:v>30.53</c:v>
                </c:pt>
                <c:pt idx="27981">
                  <c:v>30.53</c:v>
                </c:pt>
                <c:pt idx="27982">
                  <c:v>30.52</c:v>
                </c:pt>
                <c:pt idx="27983">
                  <c:v>30.54</c:v>
                </c:pt>
                <c:pt idx="27984">
                  <c:v>30.53</c:v>
                </c:pt>
                <c:pt idx="27985">
                  <c:v>30.54</c:v>
                </c:pt>
                <c:pt idx="27986">
                  <c:v>30.54</c:v>
                </c:pt>
                <c:pt idx="27987">
                  <c:v>30.56</c:v>
                </c:pt>
                <c:pt idx="27988">
                  <c:v>30.56</c:v>
                </c:pt>
                <c:pt idx="27989">
                  <c:v>30.54</c:v>
                </c:pt>
                <c:pt idx="27990">
                  <c:v>30.56</c:v>
                </c:pt>
                <c:pt idx="27991">
                  <c:v>30.54</c:v>
                </c:pt>
                <c:pt idx="27992">
                  <c:v>30.54</c:v>
                </c:pt>
                <c:pt idx="27993">
                  <c:v>30.54</c:v>
                </c:pt>
                <c:pt idx="27994">
                  <c:v>30.54</c:v>
                </c:pt>
                <c:pt idx="27995">
                  <c:v>30.54</c:v>
                </c:pt>
                <c:pt idx="27996">
                  <c:v>30.53</c:v>
                </c:pt>
                <c:pt idx="27997">
                  <c:v>30.53</c:v>
                </c:pt>
                <c:pt idx="27998">
                  <c:v>30.53</c:v>
                </c:pt>
                <c:pt idx="27999">
                  <c:v>30.54</c:v>
                </c:pt>
                <c:pt idx="28000">
                  <c:v>30.53</c:v>
                </c:pt>
                <c:pt idx="28001">
                  <c:v>30.54</c:v>
                </c:pt>
                <c:pt idx="28002">
                  <c:v>30.54</c:v>
                </c:pt>
                <c:pt idx="28003">
                  <c:v>30.54</c:v>
                </c:pt>
                <c:pt idx="28004">
                  <c:v>30.53</c:v>
                </c:pt>
                <c:pt idx="28005">
                  <c:v>30.55</c:v>
                </c:pt>
                <c:pt idx="28006">
                  <c:v>30.53</c:v>
                </c:pt>
                <c:pt idx="28007">
                  <c:v>30.55</c:v>
                </c:pt>
                <c:pt idx="28008">
                  <c:v>30.55</c:v>
                </c:pt>
                <c:pt idx="28009">
                  <c:v>30.55</c:v>
                </c:pt>
                <c:pt idx="28010">
                  <c:v>30.54</c:v>
                </c:pt>
                <c:pt idx="28011">
                  <c:v>30.54</c:v>
                </c:pt>
                <c:pt idx="28012">
                  <c:v>30.54</c:v>
                </c:pt>
                <c:pt idx="28013">
                  <c:v>30.55</c:v>
                </c:pt>
                <c:pt idx="28014">
                  <c:v>30.54</c:v>
                </c:pt>
                <c:pt idx="28015">
                  <c:v>30.55</c:v>
                </c:pt>
                <c:pt idx="28016">
                  <c:v>30.54</c:v>
                </c:pt>
                <c:pt idx="28017">
                  <c:v>30.55</c:v>
                </c:pt>
                <c:pt idx="28018">
                  <c:v>30.54</c:v>
                </c:pt>
                <c:pt idx="28019">
                  <c:v>30.54</c:v>
                </c:pt>
                <c:pt idx="28020">
                  <c:v>30.54</c:v>
                </c:pt>
                <c:pt idx="28021">
                  <c:v>30.55</c:v>
                </c:pt>
                <c:pt idx="28022">
                  <c:v>30.54</c:v>
                </c:pt>
                <c:pt idx="28023">
                  <c:v>30.54</c:v>
                </c:pt>
                <c:pt idx="28024">
                  <c:v>30.54</c:v>
                </c:pt>
                <c:pt idx="28025">
                  <c:v>30.53</c:v>
                </c:pt>
                <c:pt idx="28026">
                  <c:v>30.54</c:v>
                </c:pt>
                <c:pt idx="28027">
                  <c:v>30.53</c:v>
                </c:pt>
                <c:pt idx="28028">
                  <c:v>30.53</c:v>
                </c:pt>
                <c:pt idx="28029">
                  <c:v>30.51</c:v>
                </c:pt>
                <c:pt idx="28030">
                  <c:v>30.53</c:v>
                </c:pt>
                <c:pt idx="28031">
                  <c:v>30.54</c:v>
                </c:pt>
                <c:pt idx="28032">
                  <c:v>30.51</c:v>
                </c:pt>
                <c:pt idx="28033">
                  <c:v>30.52</c:v>
                </c:pt>
                <c:pt idx="28034">
                  <c:v>30.53</c:v>
                </c:pt>
                <c:pt idx="28035">
                  <c:v>30.52</c:v>
                </c:pt>
                <c:pt idx="28036">
                  <c:v>30.52</c:v>
                </c:pt>
                <c:pt idx="28037">
                  <c:v>30.52</c:v>
                </c:pt>
                <c:pt idx="28038">
                  <c:v>30.51</c:v>
                </c:pt>
                <c:pt idx="28039">
                  <c:v>30.51</c:v>
                </c:pt>
                <c:pt idx="28040">
                  <c:v>30.53</c:v>
                </c:pt>
                <c:pt idx="28041">
                  <c:v>30.52</c:v>
                </c:pt>
                <c:pt idx="28042">
                  <c:v>30.54</c:v>
                </c:pt>
                <c:pt idx="28043">
                  <c:v>30.51</c:v>
                </c:pt>
                <c:pt idx="28044">
                  <c:v>30.53</c:v>
                </c:pt>
                <c:pt idx="28045">
                  <c:v>30.53</c:v>
                </c:pt>
                <c:pt idx="28046">
                  <c:v>30.53</c:v>
                </c:pt>
                <c:pt idx="28047">
                  <c:v>30.48</c:v>
                </c:pt>
                <c:pt idx="28048">
                  <c:v>30.54</c:v>
                </c:pt>
                <c:pt idx="28049">
                  <c:v>30.52</c:v>
                </c:pt>
                <c:pt idx="28050">
                  <c:v>30.52</c:v>
                </c:pt>
                <c:pt idx="28051">
                  <c:v>30.52</c:v>
                </c:pt>
                <c:pt idx="28052">
                  <c:v>30.51</c:v>
                </c:pt>
                <c:pt idx="28053">
                  <c:v>30.54</c:v>
                </c:pt>
                <c:pt idx="28054">
                  <c:v>30.51</c:v>
                </c:pt>
                <c:pt idx="28055">
                  <c:v>30.53</c:v>
                </c:pt>
                <c:pt idx="28056">
                  <c:v>30.52</c:v>
                </c:pt>
                <c:pt idx="28057">
                  <c:v>30.5</c:v>
                </c:pt>
                <c:pt idx="28058">
                  <c:v>30.53</c:v>
                </c:pt>
                <c:pt idx="28059">
                  <c:v>30.53</c:v>
                </c:pt>
                <c:pt idx="28060">
                  <c:v>30.52</c:v>
                </c:pt>
                <c:pt idx="28061">
                  <c:v>30.51</c:v>
                </c:pt>
                <c:pt idx="28062">
                  <c:v>30.53</c:v>
                </c:pt>
                <c:pt idx="28063">
                  <c:v>30.53</c:v>
                </c:pt>
                <c:pt idx="28064">
                  <c:v>30.54</c:v>
                </c:pt>
                <c:pt idx="28065">
                  <c:v>30.53</c:v>
                </c:pt>
                <c:pt idx="28066">
                  <c:v>30.51</c:v>
                </c:pt>
                <c:pt idx="28067">
                  <c:v>30.54</c:v>
                </c:pt>
                <c:pt idx="28068">
                  <c:v>30.52</c:v>
                </c:pt>
                <c:pt idx="28069">
                  <c:v>30.53</c:v>
                </c:pt>
                <c:pt idx="28070">
                  <c:v>30.54</c:v>
                </c:pt>
                <c:pt idx="28071">
                  <c:v>30.53</c:v>
                </c:pt>
                <c:pt idx="28072">
                  <c:v>30.51</c:v>
                </c:pt>
                <c:pt idx="28073">
                  <c:v>30.54</c:v>
                </c:pt>
                <c:pt idx="28074">
                  <c:v>30.52</c:v>
                </c:pt>
                <c:pt idx="28075">
                  <c:v>30.53</c:v>
                </c:pt>
                <c:pt idx="28076">
                  <c:v>30.52</c:v>
                </c:pt>
                <c:pt idx="28077">
                  <c:v>30.54</c:v>
                </c:pt>
                <c:pt idx="28078">
                  <c:v>30.54</c:v>
                </c:pt>
                <c:pt idx="28079">
                  <c:v>30.54</c:v>
                </c:pt>
                <c:pt idx="28080">
                  <c:v>30.53</c:v>
                </c:pt>
                <c:pt idx="28081">
                  <c:v>30.54</c:v>
                </c:pt>
                <c:pt idx="28082">
                  <c:v>30.54</c:v>
                </c:pt>
                <c:pt idx="28083">
                  <c:v>30.53</c:v>
                </c:pt>
                <c:pt idx="28084">
                  <c:v>30.55</c:v>
                </c:pt>
                <c:pt idx="28085">
                  <c:v>30.54</c:v>
                </c:pt>
                <c:pt idx="28086">
                  <c:v>30.54</c:v>
                </c:pt>
                <c:pt idx="28087">
                  <c:v>30.53</c:v>
                </c:pt>
                <c:pt idx="28088">
                  <c:v>30.54</c:v>
                </c:pt>
                <c:pt idx="28089">
                  <c:v>30.54</c:v>
                </c:pt>
                <c:pt idx="28090">
                  <c:v>30.54</c:v>
                </c:pt>
                <c:pt idx="28091">
                  <c:v>30.56</c:v>
                </c:pt>
                <c:pt idx="28092">
                  <c:v>30.54</c:v>
                </c:pt>
                <c:pt idx="28093">
                  <c:v>30.58</c:v>
                </c:pt>
                <c:pt idx="28094">
                  <c:v>30.58</c:v>
                </c:pt>
                <c:pt idx="28095">
                  <c:v>30.58</c:v>
                </c:pt>
                <c:pt idx="28096">
                  <c:v>30.64</c:v>
                </c:pt>
                <c:pt idx="28097">
                  <c:v>30.72</c:v>
                </c:pt>
                <c:pt idx="28098">
                  <c:v>30.76</c:v>
                </c:pt>
                <c:pt idx="28099">
                  <c:v>30.79</c:v>
                </c:pt>
                <c:pt idx="28100">
                  <c:v>30.84</c:v>
                </c:pt>
                <c:pt idx="28101">
                  <c:v>30.87</c:v>
                </c:pt>
                <c:pt idx="28102">
                  <c:v>30.86</c:v>
                </c:pt>
                <c:pt idx="28103">
                  <c:v>30.87</c:v>
                </c:pt>
                <c:pt idx="28104">
                  <c:v>30.88</c:v>
                </c:pt>
                <c:pt idx="28105">
                  <c:v>30.9</c:v>
                </c:pt>
                <c:pt idx="28106">
                  <c:v>30.9</c:v>
                </c:pt>
                <c:pt idx="28107">
                  <c:v>30.89</c:v>
                </c:pt>
                <c:pt idx="28108">
                  <c:v>30.93</c:v>
                </c:pt>
                <c:pt idx="28109">
                  <c:v>30.94</c:v>
                </c:pt>
                <c:pt idx="28110">
                  <c:v>30.86</c:v>
                </c:pt>
                <c:pt idx="28111">
                  <c:v>30.98</c:v>
                </c:pt>
                <c:pt idx="28112">
                  <c:v>31</c:v>
                </c:pt>
                <c:pt idx="28113">
                  <c:v>31.01</c:v>
                </c:pt>
                <c:pt idx="28114">
                  <c:v>31.04</c:v>
                </c:pt>
                <c:pt idx="28115">
                  <c:v>31.04</c:v>
                </c:pt>
                <c:pt idx="28116">
                  <c:v>31.06</c:v>
                </c:pt>
                <c:pt idx="28117">
                  <c:v>31.08</c:v>
                </c:pt>
                <c:pt idx="28118">
                  <c:v>31.08</c:v>
                </c:pt>
                <c:pt idx="28119">
                  <c:v>31.06</c:v>
                </c:pt>
                <c:pt idx="28120">
                  <c:v>31.11</c:v>
                </c:pt>
                <c:pt idx="28121">
                  <c:v>31.12</c:v>
                </c:pt>
                <c:pt idx="28122">
                  <c:v>31.14</c:v>
                </c:pt>
                <c:pt idx="28123">
                  <c:v>31.15</c:v>
                </c:pt>
                <c:pt idx="28124">
                  <c:v>31.15</c:v>
                </c:pt>
                <c:pt idx="28125">
                  <c:v>31.19</c:v>
                </c:pt>
                <c:pt idx="28126">
                  <c:v>31.18</c:v>
                </c:pt>
                <c:pt idx="28127">
                  <c:v>31.23</c:v>
                </c:pt>
                <c:pt idx="28128">
                  <c:v>31.26</c:v>
                </c:pt>
                <c:pt idx="28129">
                  <c:v>31.3</c:v>
                </c:pt>
                <c:pt idx="28130">
                  <c:v>31.3</c:v>
                </c:pt>
                <c:pt idx="28131">
                  <c:v>31.34</c:v>
                </c:pt>
                <c:pt idx="28132">
                  <c:v>31.37</c:v>
                </c:pt>
                <c:pt idx="28133">
                  <c:v>31.42</c:v>
                </c:pt>
                <c:pt idx="28134">
                  <c:v>31.42</c:v>
                </c:pt>
                <c:pt idx="28135">
                  <c:v>31.44</c:v>
                </c:pt>
                <c:pt idx="28136">
                  <c:v>31.46</c:v>
                </c:pt>
                <c:pt idx="28137">
                  <c:v>31.47</c:v>
                </c:pt>
                <c:pt idx="28138">
                  <c:v>31.49</c:v>
                </c:pt>
                <c:pt idx="28139">
                  <c:v>31.52</c:v>
                </c:pt>
                <c:pt idx="28140">
                  <c:v>31.54</c:v>
                </c:pt>
                <c:pt idx="28141">
                  <c:v>31.54</c:v>
                </c:pt>
                <c:pt idx="28142">
                  <c:v>31.58</c:v>
                </c:pt>
                <c:pt idx="28143">
                  <c:v>31.6</c:v>
                </c:pt>
                <c:pt idx="28144">
                  <c:v>31.62</c:v>
                </c:pt>
                <c:pt idx="28145">
                  <c:v>31.61</c:v>
                </c:pt>
                <c:pt idx="28146">
                  <c:v>31.63</c:v>
                </c:pt>
                <c:pt idx="28147">
                  <c:v>31.64</c:v>
                </c:pt>
                <c:pt idx="28148">
                  <c:v>31.66</c:v>
                </c:pt>
                <c:pt idx="28149">
                  <c:v>31.68</c:v>
                </c:pt>
                <c:pt idx="28150">
                  <c:v>31.68</c:v>
                </c:pt>
                <c:pt idx="28151">
                  <c:v>31.71</c:v>
                </c:pt>
                <c:pt idx="28152">
                  <c:v>31.73</c:v>
                </c:pt>
                <c:pt idx="28153">
                  <c:v>31.73</c:v>
                </c:pt>
                <c:pt idx="28154">
                  <c:v>31.73</c:v>
                </c:pt>
                <c:pt idx="28155">
                  <c:v>31.75</c:v>
                </c:pt>
                <c:pt idx="28156">
                  <c:v>31.75</c:v>
                </c:pt>
                <c:pt idx="28157">
                  <c:v>31.77</c:v>
                </c:pt>
                <c:pt idx="28158">
                  <c:v>31.78</c:v>
                </c:pt>
                <c:pt idx="28159">
                  <c:v>31.8</c:v>
                </c:pt>
                <c:pt idx="28160">
                  <c:v>31.8</c:v>
                </c:pt>
                <c:pt idx="28161">
                  <c:v>31.8</c:v>
                </c:pt>
                <c:pt idx="28162">
                  <c:v>31.81</c:v>
                </c:pt>
                <c:pt idx="28163">
                  <c:v>31.81</c:v>
                </c:pt>
                <c:pt idx="28164">
                  <c:v>31.85</c:v>
                </c:pt>
                <c:pt idx="28165">
                  <c:v>31.83</c:v>
                </c:pt>
                <c:pt idx="28166">
                  <c:v>31.85</c:v>
                </c:pt>
                <c:pt idx="28167">
                  <c:v>31.84</c:v>
                </c:pt>
                <c:pt idx="28168">
                  <c:v>31.88</c:v>
                </c:pt>
                <c:pt idx="28169">
                  <c:v>31.87</c:v>
                </c:pt>
                <c:pt idx="28170">
                  <c:v>31.87</c:v>
                </c:pt>
                <c:pt idx="28171">
                  <c:v>31.88</c:v>
                </c:pt>
                <c:pt idx="28172">
                  <c:v>31.88</c:v>
                </c:pt>
                <c:pt idx="28173">
                  <c:v>31.9</c:v>
                </c:pt>
                <c:pt idx="28174">
                  <c:v>31.88</c:v>
                </c:pt>
                <c:pt idx="28175">
                  <c:v>31.88</c:v>
                </c:pt>
                <c:pt idx="28176">
                  <c:v>31.91</c:v>
                </c:pt>
                <c:pt idx="28177">
                  <c:v>31.9</c:v>
                </c:pt>
                <c:pt idx="28178">
                  <c:v>31.92</c:v>
                </c:pt>
                <c:pt idx="28179">
                  <c:v>31.91</c:v>
                </c:pt>
                <c:pt idx="28180">
                  <c:v>31.92</c:v>
                </c:pt>
                <c:pt idx="28181">
                  <c:v>31.94</c:v>
                </c:pt>
                <c:pt idx="28182">
                  <c:v>31.94</c:v>
                </c:pt>
                <c:pt idx="28183">
                  <c:v>31.94</c:v>
                </c:pt>
                <c:pt idx="28184">
                  <c:v>31.99</c:v>
                </c:pt>
                <c:pt idx="28185">
                  <c:v>32</c:v>
                </c:pt>
                <c:pt idx="28186">
                  <c:v>32.01</c:v>
                </c:pt>
                <c:pt idx="28187">
                  <c:v>32.04</c:v>
                </c:pt>
                <c:pt idx="28188">
                  <c:v>32.06</c:v>
                </c:pt>
                <c:pt idx="28189">
                  <c:v>32.07</c:v>
                </c:pt>
                <c:pt idx="28190">
                  <c:v>32.090000000000003</c:v>
                </c:pt>
                <c:pt idx="28191">
                  <c:v>32.08</c:v>
                </c:pt>
                <c:pt idx="28192">
                  <c:v>32.08</c:v>
                </c:pt>
                <c:pt idx="28193">
                  <c:v>32.119999999999997</c:v>
                </c:pt>
                <c:pt idx="28194">
                  <c:v>32.1</c:v>
                </c:pt>
                <c:pt idx="28195">
                  <c:v>32.130000000000003</c:v>
                </c:pt>
                <c:pt idx="28196">
                  <c:v>32.15</c:v>
                </c:pt>
                <c:pt idx="28197">
                  <c:v>32.15</c:v>
                </c:pt>
                <c:pt idx="28198">
                  <c:v>32.159999999999997</c:v>
                </c:pt>
                <c:pt idx="28199">
                  <c:v>32.18</c:v>
                </c:pt>
                <c:pt idx="28200">
                  <c:v>32.17</c:v>
                </c:pt>
                <c:pt idx="28201">
                  <c:v>32.21</c:v>
                </c:pt>
                <c:pt idx="28202">
                  <c:v>32.19</c:v>
                </c:pt>
                <c:pt idx="28203">
                  <c:v>32.200000000000003</c:v>
                </c:pt>
                <c:pt idx="28204">
                  <c:v>32.21</c:v>
                </c:pt>
                <c:pt idx="28205">
                  <c:v>32.21</c:v>
                </c:pt>
                <c:pt idx="28206">
                  <c:v>32.229999999999997</c:v>
                </c:pt>
                <c:pt idx="28207">
                  <c:v>32.24</c:v>
                </c:pt>
                <c:pt idx="28208">
                  <c:v>32.24</c:v>
                </c:pt>
                <c:pt idx="28209">
                  <c:v>32.229999999999997</c:v>
                </c:pt>
                <c:pt idx="28210">
                  <c:v>32.26</c:v>
                </c:pt>
                <c:pt idx="28211">
                  <c:v>32.270000000000003</c:v>
                </c:pt>
                <c:pt idx="28212">
                  <c:v>32.270000000000003</c:v>
                </c:pt>
                <c:pt idx="28213">
                  <c:v>32.28</c:v>
                </c:pt>
                <c:pt idx="28214">
                  <c:v>32.299999999999997</c:v>
                </c:pt>
                <c:pt idx="28215">
                  <c:v>32.299999999999997</c:v>
                </c:pt>
                <c:pt idx="28216">
                  <c:v>32.299999999999997</c:v>
                </c:pt>
                <c:pt idx="28217">
                  <c:v>32.33</c:v>
                </c:pt>
                <c:pt idx="28218">
                  <c:v>32.33</c:v>
                </c:pt>
                <c:pt idx="28219">
                  <c:v>32.340000000000003</c:v>
                </c:pt>
                <c:pt idx="28220">
                  <c:v>32.35</c:v>
                </c:pt>
                <c:pt idx="28221">
                  <c:v>32.35</c:v>
                </c:pt>
                <c:pt idx="28222">
                  <c:v>32.35</c:v>
                </c:pt>
                <c:pt idx="28223">
                  <c:v>32.380000000000003</c:v>
                </c:pt>
                <c:pt idx="28224">
                  <c:v>32.35</c:v>
                </c:pt>
                <c:pt idx="28225">
                  <c:v>32.36</c:v>
                </c:pt>
                <c:pt idx="28226">
                  <c:v>32.369999999999997</c:v>
                </c:pt>
                <c:pt idx="28227">
                  <c:v>32.4</c:v>
                </c:pt>
                <c:pt idx="28228">
                  <c:v>32.4</c:v>
                </c:pt>
                <c:pt idx="28229">
                  <c:v>32.39</c:v>
                </c:pt>
                <c:pt idx="28230">
                  <c:v>32.43</c:v>
                </c:pt>
                <c:pt idx="28231">
                  <c:v>32.409999999999997</c:v>
                </c:pt>
                <c:pt idx="28232">
                  <c:v>32.42</c:v>
                </c:pt>
                <c:pt idx="28233">
                  <c:v>32.409999999999997</c:v>
                </c:pt>
                <c:pt idx="28234">
                  <c:v>32.4</c:v>
                </c:pt>
                <c:pt idx="28235">
                  <c:v>32.43</c:v>
                </c:pt>
                <c:pt idx="28236">
                  <c:v>32.43</c:v>
                </c:pt>
                <c:pt idx="28237">
                  <c:v>32.43</c:v>
                </c:pt>
                <c:pt idx="28238">
                  <c:v>32.44</c:v>
                </c:pt>
                <c:pt idx="28239">
                  <c:v>32.43</c:v>
                </c:pt>
                <c:pt idx="28240">
                  <c:v>32.450000000000003</c:v>
                </c:pt>
                <c:pt idx="28241">
                  <c:v>32.46</c:v>
                </c:pt>
                <c:pt idx="28242">
                  <c:v>32.44</c:v>
                </c:pt>
                <c:pt idx="28243">
                  <c:v>32.46</c:v>
                </c:pt>
                <c:pt idx="28244">
                  <c:v>32.46</c:v>
                </c:pt>
                <c:pt idx="28245">
                  <c:v>32.46</c:v>
                </c:pt>
                <c:pt idx="28246">
                  <c:v>32.46</c:v>
                </c:pt>
                <c:pt idx="28247">
                  <c:v>32.46</c:v>
                </c:pt>
                <c:pt idx="28248">
                  <c:v>32.479999999999997</c:v>
                </c:pt>
                <c:pt idx="28249">
                  <c:v>32.479999999999997</c:v>
                </c:pt>
                <c:pt idx="28250">
                  <c:v>32.479999999999997</c:v>
                </c:pt>
                <c:pt idx="28251">
                  <c:v>32.479999999999997</c:v>
                </c:pt>
                <c:pt idx="28252">
                  <c:v>32.479999999999997</c:v>
                </c:pt>
                <c:pt idx="28253">
                  <c:v>32.450000000000003</c:v>
                </c:pt>
                <c:pt idx="28254">
                  <c:v>32.479999999999997</c:v>
                </c:pt>
                <c:pt idx="28255">
                  <c:v>32.49</c:v>
                </c:pt>
                <c:pt idx="28256">
                  <c:v>32.51</c:v>
                </c:pt>
                <c:pt idx="28257">
                  <c:v>32.479999999999997</c:v>
                </c:pt>
                <c:pt idx="28258">
                  <c:v>32.47</c:v>
                </c:pt>
                <c:pt idx="28259">
                  <c:v>32.479999999999997</c:v>
                </c:pt>
                <c:pt idx="28260">
                  <c:v>32.51</c:v>
                </c:pt>
                <c:pt idx="28261">
                  <c:v>32.47</c:v>
                </c:pt>
                <c:pt idx="28262">
                  <c:v>32.479999999999997</c:v>
                </c:pt>
                <c:pt idx="28263">
                  <c:v>32.49</c:v>
                </c:pt>
                <c:pt idx="28264">
                  <c:v>32.479999999999997</c:v>
                </c:pt>
                <c:pt idx="28265">
                  <c:v>32.49</c:v>
                </c:pt>
                <c:pt idx="28266">
                  <c:v>32.49</c:v>
                </c:pt>
                <c:pt idx="28267">
                  <c:v>32.47</c:v>
                </c:pt>
                <c:pt idx="28268">
                  <c:v>32.5</c:v>
                </c:pt>
                <c:pt idx="28269">
                  <c:v>32.49</c:v>
                </c:pt>
                <c:pt idx="28270">
                  <c:v>32.49</c:v>
                </c:pt>
                <c:pt idx="28271">
                  <c:v>32.479999999999997</c:v>
                </c:pt>
                <c:pt idx="28272">
                  <c:v>32.49</c:v>
                </c:pt>
                <c:pt idx="28273">
                  <c:v>32.51</c:v>
                </c:pt>
                <c:pt idx="28274">
                  <c:v>32.51</c:v>
                </c:pt>
                <c:pt idx="28275">
                  <c:v>32.5</c:v>
                </c:pt>
                <c:pt idx="28276">
                  <c:v>32.51</c:v>
                </c:pt>
                <c:pt idx="28277">
                  <c:v>32.5</c:v>
                </c:pt>
                <c:pt idx="28278">
                  <c:v>32.51</c:v>
                </c:pt>
                <c:pt idx="28279">
                  <c:v>32.520000000000003</c:v>
                </c:pt>
                <c:pt idx="28280">
                  <c:v>32.51</c:v>
                </c:pt>
                <c:pt idx="28281">
                  <c:v>32.5</c:v>
                </c:pt>
                <c:pt idx="28282">
                  <c:v>32.51</c:v>
                </c:pt>
                <c:pt idx="28283">
                  <c:v>32.51</c:v>
                </c:pt>
                <c:pt idx="28284">
                  <c:v>32.51</c:v>
                </c:pt>
                <c:pt idx="28285">
                  <c:v>32.51</c:v>
                </c:pt>
                <c:pt idx="28286">
                  <c:v>32.51</c:v>
                </c:pt>
                <c:pt idx="28287">
                  <c:v>32.51</c:v>
                </c:pt>
                <c:pt idx="28288">
                  <c:v>32.520000000000003</c:v>
                </c:pt>
                <c:pt idx="28289">
                  <c:v>32.51</c:v>
                </c:pt>
                <c:pt idx="28290">
                  <c:v>32.520000000000003</c:v>
                </c:pt>
                <c:pt idx="28291">
                  <c:v>32.53</c:v>
                </c:pt>
                <c:pt idx="28292">
                  <c:v>32.520000000000003</c:v>
                </c:pt>
                <c:pt idx="28293">
                  <c:v>32.53</c:v>
                </c:pt>
                <c:pt idx="28294">
                  <c:v>32.54</c:v>
                </c:pt>
                <c:pt idx="28295">
                  <c:v>32.53</c:v>
                </c:pt>
                <c:pt idx="28296">
                  <c:v>32.51</c:v>
                </c:pt>
                <c:pt idx="28297">
                  <c:v>32.520000000000003</c:v>
                </c:pt>
                <c:pt idx="28298">
                  <c:v>32.53</c:v>
                </c:pt>
                <c:pt idx="28299">
                  <c:v>32.53</c:v>
                </c:pt>
                <c:pt idx="28300">
                  <c:v>32.51</c:v>
                </c:pt>
                <c:pt idx="28301">
                  <c:v>32.54</c:v>
                </c:pt>
                <c:pt idx="28302">
                  <c:v>32.520000000000003</c:v>
                </c:pt>
                <c:pt idx="28303">
                  <c:v>32.54</c:v>
                </c:pt>
                <c:pt idx="28304">
                  <c:v>32.53</c:v>
                </c:pt>
                <c:pt idx="28305">
                  <c:v>32.53</c:v>
                </c:pt>
                <c:pt idx="28306">
                  <c:v>32.520000000000003</c:v>
                </c:pt>
                <c:pt idx="28307">
                  <c:v>32.53</c:v>
                </c:pt>
                <c:pt idx="28308">
                  <c:v>32.53</c:v>
                </c:pt>
                <c:pt idx="28309">
                  <c:v>32.53</c:v>
                </c:pt>
                <c:pt idx="28310">
                  <c:v>32.53</c:v>
                </c:pt>
                <c:pt idx="28311">
                  <c:v>32.53</c:v>
                </c:pt>
                <c:pt idx="28312">
                  <c:v>32.54</c:v>
                </c:pt>
                <c:pt idx="28313">
                  <c:v>32.54</c:v>
                </c:pt>
                <c:pt idx="28314">
                  <c:v>32.49</c:v>
                </c:pt>
                <c:pt idx="28315">
                  <c:v>32.53</c:v>
                </c:pt>
                <c:pt idx="28316">
                  <c:v>32.549999999999997</c:v>
                </c:pt>
                <c:pt idx="28317">
                  <c:v>32.53</c:v>
                </c:pt>
                <c:pt idx="28318">
                  <c:v>32.53</c:v>
                </c:pt>
                <c:pt idx="28319">
                  <c:v>32.54</c:v>
                </c:pt>
                <c:pt idx="28320">
                  <c:v>32.54</c:v>
                </c:pt>
                <c:pt idx="28321">
                  <c:v>32.54</c:v>
                </c:pt>
                <c:pt idx="28322">
                  <c:v>32.53</c:v>
                </c:pt>
                <c:pt idx="28323">
                  <c:v>32.54</c:v>
                </c:pt>
                <c:pt idx="28324">
                  <c:v>32.54</c:v>
                </c:pt>
                <c:pt idx="28325">
                  <c:v>32.53</c:v>
                </c:pt>
                <c:pt idx="28326">
                  <c:v>32.549999999999997</c:v>
                </c:pt>
                <c:pt idx="28327">
                  <c:v>32.53</c:v>
                </c:pt>
                <c:pt idx="28328">
                  <c:v>32.53</c:v>
                </c:pt>
                <c:pt idx="28329">
                  <c:v>32.53</c:v>
                </c:pt>
                <c:pt idx="28330">
                  <c:v>32.54</c:v>
                </c:pt>
                <c:pt idx="28331">
                  <c:v>32.54</c:v>
                </c:pt>
                <c:pt idx="28332">
                  <c:v>32.549999999999997</c:v>
                </c:pt>
                <c:pt idx="28333">
                  <c:v>32.54</c:v>
                </c:pt>
                <c:pt idx="28334">
                  <c:v>32.54</c:v>
                </c:pt>
                <c:pt idx="28335">
                  <c:v>32.56</c:v>
                </c:pt>
                <c:pt idx="28336">
                  <c:v>32.54</c:v>
                </c:pt>
                <c:pt idx="28337">
                  <c:v>32.54</c:v>
                </c:pt>
                <c:pt idx="28338">
                  <c:v>32.53</c:v>
                </c:pt>
                <c:pt idx="28339">
                  <c:v>32.549999999999997</c:v>
                </c:pt>
                <c:pt idx="28340">
                  <c:v>32.56</c:v>
                </c:pt>
                <c:pt idx="28341">
                  <c:v>32.54</c:v>
                </c:pt>
                <c:pt idx="28342">
                  <c:v>32.53</c:v>
                </c:pt>
                <c:pt idx="28343">
                  <c:v>32.549999999999997</c:v>
                </c:pt>
                <c:pt idx="28344">
                  <c:v>32.56</c:v>
                </c:pt>
                <c:pt idx="28345">
                  <c:v>32.549999999999997</c:v>
                </c:pt>
                <c:pt idx="28346">
                  <c:v>32.549999999999997</c:v>
                </c:pt>
                <c:pt idx="28347">
                  <c:v>32.56</c:v>
                </c:pt>
                <c:pt idx="28348">
                  <c:v>32.54</c:v>
                </c:pt>
                <c:pt idx="28349">
                  <c:v>32.56</c:v>
                </c:pt>
                <c:pt idx="28350">
                  <c:v>32.47</c:v>
                </c:pt>
                <c:pt idx="28351">
                  <c:v>32.56</c:v>
                </c:pt>
                <c:pt idx="28352">
                  <c:v>32.53</c:v>
                </c:pt>
                <c:pt idx="28353">
                  <c:v>32.56</c:v>
                </c:pt>
                <c:pt idx="28354">
                  <c:v>32.54</c:v>
                </c:pt>
                <c:pt idx="28355">
                  <c:v>32.53</c:v>
                </c:pt>
                <c:pt idx="28356">
                  <c:v>32.54</c:v>
                </c:pt>
                <c:pt idx="28357">
                  <c:v>32.53</c:v>
                </c:pt>
                <c:pt idx="28358">
                  <c:v>32.54</c:v>
                </c:pt>
                <c:pt idx="28359">
                  <c:v>32.54</c:v>
                </c:pt>
                <c:pt idx="28360">
                  <c:v>32.549999999999997</c:v>
                </c:pt>
                <c:pt idx="28361">
                  <c:v>32.5</c:v>
                </c:pt>
                <c:pt idx="28362">
                  <c:v>32.53</c:v>
                </c:pt>
                <c:pt idx="28363">
                  <c:v>32.549999999999997</c:v>
                </c:pt>
                <c:pt idx="28364">
                  <c:v>32.56</c:v>
                </c:pt>
                <c:pt idx="28365">
                  <c:v>32.54</c:v>
                </c:pt>
                <c:pt idx="28366">
                  <c:v>32.54</c:v>
                </c:pt>
                <c:pt idx="28367">
                  <c:v>32.54</c:v>
                </c:pt>
                <c:pt idx="28368">
                  <c:v>32.54</c:v>
                </c:pt>
                <c:pt idx="28369">
                  <c:v>32.54</c:v>
                </c:pt>
                <c:pt idx="28370">
                  <c:v>32.54</c:v>
                </c:pt>
                <c:pt idx="28371">
                  <c:v>32.549999999999997</c:v>
                </c:pt>
                <c:pt idx="28372">
                  <c:v>32.54</c:v>
                </c:pt>
                <c:pt idx="28373">
                  <c:v>32.549999999999997</c:v>
                </c:pt>
                <c:pt idx="28374">
                  <c:v>32.56</c:v>
                </c:pt>
                <c:pt idx="28375">
                  <c:v>32.549999999999997</c:v>
                </c:pt>
                <c:pt idx="28376">
                  <c:v>32.56</c:v>
                </c:pt>
                <c:pt idx="28377">
                  <c:v>32.56</c:v>
                </c:pt>
                <c:pt idx="28378">
                  <c:v>32.56</c:v>
                </c:pt>
                <c:pt idx="28379">
                  <c:v>32.56</c:v>
                </c:pt>
                <c:pt idx="28380">
                  <c:v>32.53</c:v>
                </c:pt>
                <c:pt idx="28381">
                  <c:v>32.57</c:v>
                </c:pt>
                <c:pt idx="28382">
                  <c:v>32.549999999999997</c:v>
                </c:pt>
                <c:pt idx="28383">
                  <c:v>32.549999999999997</c:v>
                </c:pt>
                <c:pt idx="28384">
                  <c:v>32.53</c:v>
                </c:pt>
                <c:pt idx="28385">
                  <c:v>32.56</c:v>
                </c:pt>
                <c:pt idx="28386">
                  <c:v>32.549999999999997</c:v>
                </c:pt>
                <c:pt idx="28387">
                  <c:v>32.549999999999997</c:v>
                </c:pt>
                <c:pt idx="28388">
                  <c:v>32.54</c:v>
                </c:pt>
                <c:pt idx="28389">
                  <c:v>32.549999999999997</c:v>
                </c:pt>
                <c:pt idx="28390">
                  <c:v>32.549999999999997</c:v>
                </c:pt>
                <c:pt idx="28391">
                  <c:v>32.56</c:v>
                </c:pt>
                <c:pt idx="28392">
                  <c:v>32.53</c:v>
                </c:pt>
                <c:pt idx="28393">
                  <c:v>32.549999999999997</c:v>
                </c:pt>
                <c:pt idx="28394">
                  <c:v>32.549999999999997</c:v>
                </c:pt>
                <c:pt idx="28395">
                  <c:v>32.54</c:v>
                </c:pt>
                <c:pt idx="28396">
                  <c:v>32.53</c:v>
                </c:pt>
                <c:pt idx="28397">
                  <c:v>32.54</c:v>
                </c:pt>
                <c:pt idx="28398">
                  <c:v>32.549999999999997</c:v>
                </c:pt>
                <c:pt idx="28399">
                  <c:v>32.53</c:v>
                </c:pt>
                <c:pt idx="28400">
                  <c:v>32.53</c:v>
                </c:pt>
                <c:pt idx="28401">
                  <c:v>32.53</c:v>
                </c:pt>
                <c:pt idx="28402">
                  <c:v>32.549999999999997</c:v>
                </c:pt>
                <c:pt idx="28403">
                  <c:v>32.54</c:v>
                </c:pt>
                <c:pt idx="28404">
                  <c:v>32.549999999999997</c:v>
                </c:pt>
                <c:pt idx="28405">
                  <c:v>32.54</c:v>
                </c:pt>
                <c:pt idx="28406">
                  <c:v>32.53</c:v>
                </c:pt>
                <c:pt idx="28407">
                  <c:v>32.53</c:v>
                </c:pt>
                <c:pt idx="28408">
                  <c:v>32.520000000000003</c:v>
                </c:pt>
                <c:pt idx="28409">
                  <c:v>32.53</c:v>
                </c:pt>
                <c:pt idx="28410">
                  <c:v>32.54</c:v>
                </c:pt>
                <c:pt idx="28411">
                  <c:v>32.520000000000003</c:v>
                </c:pt>
                <c:pt idx="28412">
                  <c:v>32.53</c:v>
                </c:pt>
                <c:pt idx="28413">
                  <c:v>32.520000000000003</c:v>
                </c:pt>
                <c:pt idx="28414">
                  <c:v>32.53</c:v>
                </c:pt>
                <c:pt idx="28415">
                  <c:v>32.520000000000003</c:v>
                </c:pt>
                <c:pt idx="28416">
                  <c:v>32.520000000000003</c:v>
                </c:pt>
                <c:pt idx="28417">
                  <c:v>32.51</c:v>
                </c:pt>
                <c:pt idx="28418">
                  <c:v>32.54</c:v>
                </c:pt>
                <c:pt idx="28419">
                  <c:v>32.53</c:v>
                </c:pt>
                <c:pt idx="28420">
                  <c:v>32.51</c:v>
                </c:pt>
                <c:pt idx="28421">
                  <c:v>32.520000000000003</c:v>
                </c:pt>
                <c:pt idx="28422">
                  <c:v>32.520000000000003</c:v>
                </c:pt>
                <c:pt idx="28423">
                  <c:v>32.520000000000003</c:v>
                </c:pt>
                <c:pt idx="28424">
                  <c:v>32.520000000000003</c:v>
                </c:pt>
                <c:pt idx="28425">
                  <c:v>32.520000000000003</c:v>
                </c:pt>
                <c:pt idx="28426">
                  <c:v>32.5</c:v>
                </c:pt>
                <c:pt idx="28427">
                  <c:v>32.51</c:v>
                </c:pt>
                <c:pt idx="28428">
                  <c:v>32.520000000000003</c:v>
                </c:pt>
                <c:pt idx="28429">
                  <c:v>32.5</c:v>
                </c:pt>
                <c:pt idx="28430">
                  <c:v>32.479999999999997</c:v>
                </c:pt>
                <c:pt idx="28431">
                  <c:v>32.5</c:v>
                </c:pt>
                <c:pt idx="28432">
                  <c:v>32.5</c:v>
                </c:pt>
                <c:pt idx="28433">
                  <c:v>32.49</c:v>
                </c:pt>
                <c:pt idx="28434">
                  <c:v>32.49</c:v>
                </c:pt>
                <c:pt idx="28435">
                  <c:v>32.5</c:v>
                </c:pt>
                <c:pt idx="28436">
                  <c:v>32.49</c:v>
                </c:pt>
                <c:pt idx="28437">
                  <c:v>32.479999999999997</c:v>
                </c:pt>
                <c:pt idx="28438">
                  <c:v>32.51</c:v>
                </c:pt>
                <c:pt idx="28439">
                  <c:v>32.49</c:v>
                </c:pt>
                <c:pt idx="28440">
                  <c:v>32.49</c:v>
                </c:pt>
                <c:pt idx="28441">
                  <c:v>32.47</c:v>
                </c:pt>
                <c:pt idx="28442">
                  <c:v>32.479999999999997</c:v>
                </c:pt>
                <c:pt idx="28443">
                  <c:v>32.479999999999997</c:v>
                </c:pt>
                <c:pt idx="28444">
                  <c:v>32.47</c:v>
                </c:pt>
                <c:pt idx="28445">
                  <c:v>32.479999999999997</c:v>
                </c:pt>
                <c:pt idx="28446">
                  <c:v>32.49</c:v>
                </c:pt>
                <c:pt idx="28447">
                  <c:v>32.47</c:v>
                </c:pt>
                <c:pt idx="28448">
                  <c:v>32.46</c:v>
                </c:pt>
                <c:pt idx="28449">
                  <c:v>32.479999999999997</c:v>
                </c:pt>
                <c:pt idx="28450">
                  <c:v>32.479999999999997</c:v>
                </c:pt>
                <c:pt idx="28451">
                  <c:v>32.479999999999997</c:v>
                </c:pt>
                <c:pt idx="28452">
                  <c:v>32.47</c:v>
                </c:pt>
                <c:pt idx="28453">
                  <c:v>32.47</c:v>
                </c:pt>
                <c:pt idx="28454">
                  <c:v>32.47</c:v>
                </c:pt>
                <c:pt idx="28455">
                  <c:v>32.5</c:v>
                </c:pt>
                <c:pt idx="28456">
                  <c:v>32.47</c:v>
                </c:pt>
                <c:pt idx="28457">
                  <c:v>32.47</c:v>
                </c:pt>
                <c:pt idx="28458">
                  <c:v>32.47</c:v>
                </c:pt>
                <c:pt idx="28459">
                  <c:v>32.47</c:v>
                </c:pt>
                <c:pt idx="28460">
                  <c:v>32.47</c:v>
                </c:pt>
                <c:pt idx="28461">
                  <c:v>32.46</c:v>
                </c:pt>
                <c:pt idx="28462">
                  <c:v>32.46</c:v>
                </c:pt>
                <c:pt idx="28463">
                  <c:v>32.47</c:v>
                </c:pt>
                <c:pt idx="28464">
                  <c:v>32.47</c:v>
                </c:pt>
                <c:pt idx="28465">
                  <c:v>32.43</c:v>
                </c:pt>
                <c:pt idx="28466">
                  <c:v>32.450000000000003</c:v>
                </c:pt>
                <c:pt idx="28467">
                  <c:v>32.44</c:v>
                </c:pt>
                <c:pt idx="28468">
                  <c:v>32.450000000000003</c:v>
                </c:pt>
                <c:pt idx="28469">
                  <c:v>32.44</c:v>
                </c:pt>
                <c:pt idx="28470">
                  <c:v>32.450000000000003</c:v>
                </c:pt>
                <c:pt idx="28471">
                  <c:v>32.450000000000003</c:v>
                </c:pt>
                <c:pt idx="28472">
                  <c:v>32.450000000000003</c:v>
                </c:pt>
                <c:pt idx="28473">
                  <c:v>32.450000000000003</c:v>
                </c:pt>
                <c:pt idx="28474">
                  <c:v>32.4</c:v>
                </c:pt>
                <c:pt idx="28475">
                  <c:v>32.450000000000003</c:v>
                </c:pt>
                <c:pt idx="28476">
                  <c:v>32.44</c:v>
                </c:pt>
                <c:pt idx="28477">
                  <c:v>32.43</c:v>
                </c:pt>
                <c:pt idx="28478">
                  <c:v>32.450000000000003</c:v>
                </c:pt>
                <c:pt idx="28479">
                  <c:v>32.450000000000003</c:v>
                </c:pt>
                <c:pt idx="28480">
                  <c:v>32.450000000000003</c:v>
                </c:pt>
                <c:pt idx="28481">
                  <c:v>32.450000000000003</c:v>
                </c:pt>
                <c:pt idx="28482">
                  <c:v>32.44</c:v>
                </c:pt>
                <c:pt idx="28483">
                  <c:v>32.450000000000003</c:v>
                </c:pt>
                <c:pt idx="28484">
                  <c:v>32.450000000000003</c:v>
                </c:pt>
                <c:pt idx="28485">
                  <c:v>32.43</c:v>
                </c:pt>
                <c:pt idx="28486">
                  <c:v>32.44</c:v>
                </c:pt>
                <c:pt idx="28487">
                  <c:v>32.450000000000003</c:v>
                </c:pt>
                <c:pt idx="28488">
                  <c:v>32.44</c:v>
                </c:pt>
                <c:pt idx="28489">
                  <c:v>32.44</c:v>
                </c:pt>
                <c:pt idx="28490">
                  <c:v>32.44</c:v>
                </c:pt>
                <c:pt idx="28491">
                  <c:v>32.42</c:v>
                </c:pt>
                <c:pt idx="28492">
                  <c:v>32.42</c:v>
                </c:pt>
                <c:pt idx="28493">
                  <c:v>32.42</c:v>
                </c:pt>
                <c:pt idx="28494">
                  <c:v>32.42</c:v>
                </c:pt>
                <c:pt idx="28495">
                  <c:v>32.44</c:v>
                </c:pt>
                <c:pt idx="28496">
                  <c:v>32.44</c:v>
                </c:pt>
                <c:pt idx="28497">
                  <c:v>32.409999999999997</c:v>
                </c:pt>
                <c:pt idx="28498">
                  <c:v>32.43</c:v>
                </c:pt>
                <c:pt idx="28499">
                  <c:v>32.409999999999997</c:v>
                </c:pt>
                <c:pt idx="28500">
                  <c:v>32.42</c:v>
                </c:pt>
                <c:pt idx="28501">
                  <c:v>32.409999999999997</c:v>
                </c:pt>
                <c:pt idx="28502">
                  <c:v>32.42</c:v>
                </c:pt>
                <c:pt idx="28503">
                  <c:v>32.409999999999997</c:v>
                </c:pt>
                <c:pt idx="28504">
                  <c:v>32.44</c:v>
                </c:pt>
                <c:pt idx="28505">
                  <c:v>32.42</c:v>
                </c:pt>
                <c:pt idx="28506">
                  <c:v>32.43</c:v>
                </c:pt>
                <c:pt idx="28507">
                  <c:v>32.42</c:v>
                </c:pt>
                <c:pt idx="28508">
                  <c:v>32.42</c:v>
                </c:pt>
                <c:pt idx="28509">
                  <c:v>32.409999999999997</c:v>
                </c:pt>
                <c:pt idx="28510">
                  <c:v>32.450000000000003</c:v>
                </c:pt>
                <c:pt idx="28511">
                  <c:v>32.42</c:v>
                </c:pt>
                <c:pt idx="28512">
                  <c:v>32.4</c:v>
                </c:pt>
                <c:pt idx="28513">
                  <c:v>32.409999999999997</c:v>
                </c:pt>
                <c:pt idx="28514">
                  <c:v>32.42</c:v>
                </c:pt>
                <c:pt idx="28515">
                  <c:v>32.409999999999997</c:v>
                </c:pt>
                <c:pt idx="28516">
                  <c:v>32.409999999999997</c:v>
                </c:pt>
                <c:pt idx="28517">
                  <c:v>32.39</c:v>
                </c:pt>
                <c:pt idx="28518">
                  <c:v>32.409999999999997</c:v>
                </c:pt>
                <c:pt idx="28519">
                  <c:v>32.39</c:v>
                </c:pt>
                <c:pt idx="28520">
                  <c:v>32.4</c:v>
                </c:pt>
                <c:pt idx="28521">
                  <c:v>32.39</c:v>
                </c:pt>
                <c:pt idx="28522">
                  <c:v>32.380000000000003</c:v>
                </c:pt>
                <c:pt idx="28523">
                  <c:v>32.369999999999997</c:v>
                </c:pt>
                <c:pt idx="28524">
                  <c:v>32.39</c:v>
                </c:pt>
                <c:pt idx="28525">
                  <c:v>32.39</c:v>
                </c:pt>
                <c:pt idx="28526">
                  <c:v>32.380000000000003</c:v>
                </c:pt>
                <c:pt idx="28527">
                  <c:v>32.39</c:v>
                </c:pt>
                <c:pt idx="28528">
                  <c:v>32.4</c:v>
                </c:pt>
                <c:pt idx="28529">
                  <c:v>32.39</c:v>
                </c:pt>
                <c:pt idx="28530">
                  <c:v>32.409999999999997</c:v>
                </c:pt>
                <c:pt idx="28531">
                  <c:v>32.380000000000003</c:v>
                </c:pt>
                <c:pt idx="28532">
                  <c:v>32.380000000000003</c:v>
                </c:pt>
                <c:pt idx="28533">
                  <c:v>32.369999999999997</c:v>
                </c:pt>
                <c:pt idx="28534">
                  <c:v>32.380000000000003</c:v>
                </c:pt>
                <c:pt idx="28535">
                  <c:v>32.380000000000003</c:v>
                </c:pt>
                <c:pt idx="28536">
                  <c:v>32.380000000000003</c:v>
                </c:pt>
                <c:pt idx="28537">
                  <c:v>32.36</c:v>
                </c:pt>
                <c:pt idx="28538">
                  <c:v>32.36</c:v>
                </c:pt>
                <c:pt idx="28539">
                  <c:v>32.36</c:v>
                </c:pt>
                <c:pt idx="28540">
                  <c:v>32.369999999999997</c:v>
                </c:pt>
                <c:pt idx="28541">
                  <c:v>32.369999999999997</c:v>
                </c:pt>
                <c:pt idx="28542">
                  <c:v>32.36</c:v>
                </c:pt>
                <c:pt idx="28543">
                  <c:v>32.36</c:v>
                </c:pt>
                <c:pt idx="28544">
                  <c:v>32.380000000000003</c:v>
                </c:pt>
                <c:pt idx="28545">
                  <c:v>32.369999999999997</c:v>
                </c:pt>
                <c:pt idx="28546">
                  <c:v>32.369999999999997</c:v>
                </c:pt>
                <c:pt idx="28547">
                  <c:v>32.36</c:v>
                </c:pt>
                <c:pt idx="28548">
                  <c:v>32.340000000000003</c:v>
                </c:pt>
                <c:pt idx="28549">
                  <c:v>32.35</c:v>
                </c:pt>
                <c:pt idx="28550">
                  <c:v>32.36</c:v>
                </c:pt>
                <c:pt idx="28551">
                  <c:v>32.369999999999997</c:v>
                </c:pt>
                <c:pt idx="28552">
                  <c:v>32.35</c:v>
                </c:pt>
                <c:pt idx="28553">
                  <c:v>32.36</c:v>
                </c:pt>
                <c:pt idx="28554">
                  <c:v>32.36</c:v>
                </c:pt>
                <c:pt idx="28555">
                  <c:v>32.35</c:v>
                </c:pt>
                <c:pt idx="28556">
                  <c:v>32.35</c:v>
                </c:pt>
                <c:pt idx="28557">
                  <c:v>32.33</c:v>
                </c:pt>
                <c:pt idx="28558">
                  <c:v>32.35</c:v>
                </c:pt>
                <c:pt idx="28559">
                  <c:v>32.35</c:v>
                </c:pt>
                <c:pt idx="28560">
                  <c:v>32.340000000000003</c:v>
                </c:pt>
                <c:pt idx="28561">
                  <c:v>32.35</c:v>
                </c:pt>
                <c:pt idx="28562">
                  <c:v>32.340000000000003</c:v>
                </c:pt>
                <c:pt idx="28563">
                  <c:v>32.35</c:v>
                </c:pt>
                <c:pt idx="28564">
                  <c:v>32.340000000000003</c:v>
                </c:pt>
                <c:pt idx="28565">
                  <c:v>32.340000000000003</c:v>
                </c:pt>
                <c:pt idx="28566">
                  <c:v>32.340000000000003</c:v>
                </c:pt>
                <c:pt idx="28567">
                  <c:v>32.33</c:v>
                </c:pt>
                <c:pt idx="28568">
                  <c:v>32.35</c:v>
                </c:pt>
                <c:pt idx="28569">
                  <c:v>32.33</c:v>
                </c:pt>
                <c:pt idx="28570">
                  <c:v>32.340000000000003</c:v>
                </c:pt>
                <c:pt idx="28571">
                  <c:v>32.340000000000003</c:v>
                </c:pt>
                <c:pt idx="28572">
                  <c:v>32.340000000000003</c:v>
                </c:pt>
                <c:pt idx="28573">
                  <c:v>32.340000000000003</c:v>
                </c:pt>
                <c:pt idx="28574">
                  <c:v>32.33</c:v>
                </c:pt>
                <c:pt idx="28575">
                  <c:v>32.33</c:v>
                </c:pt>
                <c:pt idx="28576">
                  <c:v>32.33</c:v>
                </c:pt>
                <c:pt idx="28577">
                  <c:v>32.340000000000003</c:v>
                </c:pt>
                <c:pt idx="28578">
                  <c:v>32.33</c:v>
                </c:pt>
                <c:pt idx="28579">
                  <c:v>32.33</c:v>
                </c:pt>
                <c:pt idx="28580">
                  <c:v>32.33</c:v>
                </c:pt>
                <c:pt idx="28581">
                  <c:v>32.32</c:v>
                </c:pt>
                <c:pt idx="28582">
                  <c:v>32.32</c:v>
                </c:pt>
                <c:pt idx="28583">
                  <c:v>32.32</c:v>
                </c:pt>
                <c:pt idx="28584">
                  <c:v>32.31</c:v>
                </c:pt>
                <c:pt idx="28585">
                  <c:v>32.31</c:v>
                </c:pt>
                <c:pt idx="28586">
                  <c:v>32.33</c:v>
                </c:pt>
                <c:pt idx="28587">
                  <c:v>32.33</c:v>
                </c:pt>
                <c:pt idx="28588">
                  <c:v>32.31</c:v>
                </c:pt>
                <c:pt idx="28589">
                  <c:v>32.32</c:v>
                </c:pt>
                <c:pt idx="28590">
                  <c:v>32.32</c:v>
                </c:pt>
                <c:pt idx="28591">
                  <c:v>32.31</c:v>
                </c:pt>
                <c:pt idx="28592">
                  <c:v>32.31</c:v>
                </c:pt>
                <c:pt idx="28593">
                  <c:v>32.32</c:v>
                </c:pt>
                <c:pt idx="28594">
                  <c:v>32.32</c:v>
                </c:pt>
                <c:pt idx="28595">
                  <c:v>32.31</c:v>
                </c:pt>
                <c:pt idx="28596">
                  <c:v>32.31</c:v>
                </c:pt>
                <c:pt idx="28597">
                  <c:v>32.299999999999997</c:v>
                </c:pt>
                <c:pt idx="28598">
                  <c:v>32.299999999999997</c:v>
                </c:pt>
                <c:pt idx="28599">
                  <c:v>32.31</c:v>
                </c:pt>
                <c:pt idx="28600">
                  <c:v>32.32</c:v>
                </c:pt>
                <c:pt idx="28601">
                  <c:v>32.32</c:v>
                </c:pt>
                <c:pt idx="28602">
                  <c:v>32.299999999999997</c:v>
                </c:pt>
                <c:pt idx="28603">
                  <c:v>32.299999999999997</c:v>
                </c:pt>
                <c:pt idx="28604">
                  <c:v>32.31</c:v>
                </c:pt>
                <c:pt idx="28605">
                  <c:v>32.29</c:v>
                </c:pt>
                <c:pt idx="28606">
                  <c:v>32.299999999999997</c:v>
                </c:pt>
                <c:pt idx="28607">
                  <c:v>32.29</c:v>
                </c:pt>
                <c:pt idx="28608">
                  <c:v>32.31</c:v>
                </c:pt>
                <c:pt idx="28609">
                  <c:v>32.29</c:v>
                </c:pt>
                <c:pt idx="28610">
                  <c:v>32.299999999999997</c:v>
                </c:pt>
                <c:pt idx="28611">
                  <c:v>32.29</c:v>
                </c:pt>
                <c:pt idx="28612">
                  <c:v>32.29</c:v>
                </c:pt>
                <c:pt idx="28613">
                  <c:v>32.28</c:v>
                </c:pt>
                <c:pt idx="28614">
                  <c:v>32.29</c:v>
                </c:pt>
                <c:pt idx="28615">
                  <c:v>32.29</c:v>
                </c:pt>
                <c:pt idx="28616">
                  <c:v>32.28</c:v>
                </c:pt>
                <c:pt idx="28617">
                  <c:v>32.28</c:v>
                </c:pt>
                <c:pt idx="28618">
                  <c:v>32.29</c:v>
                </c:pt>
                <c:pt idx="28619">
                  <c:v>32.29</c:v>
                </c:pt>
                <c:pt idx="28620">
                  <c:v>32.28</c:v>
                </c:pt>
                <c:pt idx="28621">
                  <c:v>32.29</c:v>
                </c:pt>
                <c:pt idx="28622">
                  <c:v>32.29</c:v>
                </c:pt>
                <c:pt idx="28623">
                  <c:v>32.26</c:v>
                </c:pt>
                <c:pt idx="28624">
                  <c:v>32.28</c:v>
                </c:pt>
                <c:pt idx="28625">
                  <c:v>32.28</c:v>
                </c:pt>
                <c:pt idx="28626">
                  <c:v>32.28</c:v>
                </c:pt>
                <c:pt idx="28627">
                  <c:v>32.26</c:v>
                </c:pt>
                <c:pt idx="28628">
                  <c:v>32.270000000000003</c:v>
                </c:pt>
                <c:pt idx="28629">
                  <c:v>32.26</c:v>
                </c:pt>
                <c:pt idx="28630">
                  <c:v>32.26</c:v>
                </c:pt>
                <c:pt idx="28631">
                  <c:v>32.26</c:v>
                </c:pt>
                <c:pt idx="28632">
                  <c:v>32.26</c:v>
                </c:pt>
                <c:pt idx="28633">
                  <c:v>32.25</c:v>
                </c:pt>
                <c:pt idx="28634">
                  <c:v>32.26</c:v>
                </c:pt>
                <c:pt idx="28635">
                  <c:v>32.270000000000003</c:v>
                </c:pt>
                <c:pt idx="28636">
                  <c:v>32.270000000000003</c:v>
                </c:pt>
                <c:pt idx="28637">
                  <c:v>32.270000000000003</c:v>
                </c:pt>
                <c:pt idx="28638">
                  <c:v>32.26</c:v>
                </c:pt>
                <c:pt idx="28639">
                  <c:v>32.25</c:v>
                </c:pt>
                <c:pt idx="28640">
                  <c:v>32.24</c:v>
                </c:pt>
                <c:pt idx="28641">
                  <c:v>32.25</c:v>
                </c:pt>
                <c:pt idx="28642">
                  <c:v>32.24</c:v>
                </c:pt>
                <c:pt idx="28643">
                  <c:v>32.24</c:v>
                </c:pt>
                <c:pt idx="28644">
                  <c:v>32.25</c:v>
                </c:pt>
                <c:pt idx="28645">
                  <c:v>32.25</c:v>
                </c:pt>
                <c:pt idx="28646">
                  <c:v>32.229999999999997</c:v>
                </c:pt>
                <c:pt idx="28647">
                  <c:v>32.229999999999997</c:v>
                </c:pt>
                <c:pt idx="28648">
                  <c:v>32.229999999999997</c:v>
                </c:pt>
                <c:pt idx="28649">
                  <c:v>32.22</c:v>
                </c:pt>
                <c:pt idx="28650">
                  <c:v>32.229999999999997</c:v>
                </c:pt>
                <c:pt idx="28651">
                  <c:v>32.229999999999997</c:v>
                </c:pt>
                <c:pt idx="28652">
                  <c:v>32.229999999999997</c:v>
                </c:pt>
                <c:pt idx="28653">
                  <c:v>32.229999999999997</c:v>
                </c:pt>
                <c:pt idx="28654">
                  <c:v>32.229999999999997</c:v>
                </c:pt>
                <c:pt idx="28655">
                  <c:v>32.229999999999997</c:v>
                </c:pt>
                <c:pt idx="28656">
                  <c:v>32.22</c:v>
                </c:pt>
                <c:pt idx="28657">
                  <c:v>32.21</c:v>
                </c:pt>
                <c:pt idx="28658">
                  <c:v>32.200000000000003</c:v>
                </c:pt>
                <c:pt idx="28659">
                  <c:v>32.21</c:v>
                </c:pt>
                <c:pt idx="28660">
                  <c:v>32.21</c:v>
                </c:pt>
                <c:pt idx="28661">
                  <c:v>32.21</c:v>
                </c:pt>
                <c:pt idx="28662">
                  <c:v>32.19</c:v>
                </c:pt>
                <c:pt idx="28663">
                  <c:v>32.200000000000003</c:v>
                </c:pt>
                <c:pt idx="28664">
                  <c:v>32.21</c:v>
                </c:pt>
                <c:pt idx="28665">
                  <c:v>32.22</c:v>
                </c:pt>
                <c:pt idx="28666">
                  <c:v>32.200000000000003</c:v>
                </c:pt>
                <c:pt idx="28667">
                  <c:v>32.200000000000003</c:v>
                </c:pt>
                <c:pt idx="28668">
                  <c:v>32.200000000000003</c:v>
                </c:pt>
                <c:pt idx="28669">
                  <c:v>32.200000000000003</c:v>
                </c:pt>
                <c:pt idx="28670">
                  <c:v>32.21</c:v>
                </c:pt>
                <c:pt idx="28671">
                  <c:v>32.19</c:v>
                </c:pt>
                <c:pt idx="28672">
                  <c:v>32.18</c:v>
                </c:pt>
                <c:pt idx="28673">
                  <c:v>32.19</c:v>
                </c:pt>
                <c:pt idx="28674">
                  <c:v>32.19</c:v>
                </c:pt>
                <c:pt idx="28675">
                  <c:v>32.18</c:v>
                </c:pt>
                <c:pt idx="28676">
                  <c:v>32.15</c:v>
                </c:pt>
                <c:pt idx="28677">
                  <c:v>32.17</c:v>
                </c:pt>
                <c:pt idx="28678">
                  <c:v>32.17</c:v>
                </c:pt>
                <c:pt idx="28679">
                  <c:v>32.18</c:v>
                </c:pt>
                <c:pt idx="28680">
                  <c:v>32.17</c:v>
                </c:pt>
                <c:pt idx="28681">
                  <c:v>32.17</c:v>
                </c:pt>
                <c:pt idx="28682">
                  <c:v>32.17</c:v>
                </c:pt>
                <c:pt idx="28683">
                  <c:v>32.159999999999997</c:v>
                </c:pt>
                <c:pt idx="28684">
                  <c:v>32.17</c:v>
                </c:pt>
                <c:pt idx="28685">
                  <c:v>32.15</c:v>
                </c:pt>
                <c:pt idx="28686">
                  <c:v>32.18</c:v>
                </c:pt>
                <c:pt idx="28687">
                  <c:v>32.130000000000003</c:v>
                </c:pt>
                <c:pt idx="28688">
                  <c:v>32.15</c:v>
                </c:pt>
                <c:pt idx="28689">
                  <c:v>32.14</c:v>
                </c:pt>
                <c:pt idx="28690">
                  <c:v>32.15</c:v>
                </c:pt>
                <c:pt idx="28691">
                  <c:v>32.130000000000003</c:v>
                </c:pt>
                <c:pt idx="28692">
                  <c:v>32.15</c:v>
                </c:pt>
                <c:pt idx="28693">
                  <c:v>32.119999999999997</c:v>
                </c:pt>
                <c:pt idx="28694">
                  <c:v>32.119999999999997</c:v>
                </c:pt>
                <c:pt idx="28695">
                  <c:v>32.130000000000003</c:v>
                </c:pt>
                <c:pt idx="28696">
                  <c:v>32.119999999999997</c:v>
                </c:pt>
                <c:pt idx="28697">
                  <c:v>32.1</c:v>
                </c:pt>
                <c:pt idx="28698">
                  <c:v>32.130000000000003</c:v>
                </c:pt>
                <c:pt idx="28699">
                  <c:v>32.130000000000003</c:v>
                </c:pt>
                <c:pt idx="28700">
                  <c:v>32.119999999999997</c:v>
                </c:pt>
                <c:pt idx="28701">
                  <c:v>32.090000000000003</c:v>
                </c:pt>
                <c:pt idx="28702">
                  <c:v>32.119999999999997</c:v>
                </c:pt>
                <c:pt idx="28703">
                  <c:v>32.1</c:v>
                </c:pt>
                <c:pt idx="28704">
                  <c:v>32.1</c:v>
                </c:pt>
                <c:pt idx="28705">
                  <c:v>32.1</c:v>
                </c:pt>
                <c:pt idx="28706">
                  <c:v>32.11</c:v>
                </c:pt>
                <c:pt idx="28707">
                  <c:v>32.119999999999997</c:v>
                </c:pt>
                <c:pt idx="28708">
                  <c:v>32.1</c:v>
                </c:pt>
                <c:pt idx="28709">
                  <c:v>32.119999999999997</c:v>
                </c:pt>
                <c:pt idx="28710">
                  <c:v>32.090000000000003</c:v>
                </c:pt>
                <c:pt idx="28711">
                  <c:v>32.090000000000003</c:v>
                </c:pt>
                <c:pt idx="28712">
                  <c:v>32.090000000000003</c:v>
                </c:pt>
                <c:pt idx="28713">
                  <c:v>32.090000000000003</c:v>
                </c:pt>
                <c:pt idx="28714">
                  <c:v>32.090000000000003</c:v>
                </c:pt>
                <c:pt idx="28715">
                  <c:v>32.090000000000003</c:v>
                </c:pt>
                <c:pt idx="28716">
                  <c:v>32.08</c:v>
                </c:pt>
                <c:pt idx="28717">
                  <c:v>32.08</c:v>
                </c:pt>
                <c:pt idx="28718">
                  <c:v>32.07</c:v>
                </c:pt>
                <c:pt idx="28719">
                  <c:v>32.06</c:v>
                </c:pt>
                <c:pt idx="28720">
                  <c:v>32.049999999999997</c:v>
                </c:pt>
                <c:pt idx="28721">
                  <c:v>32.07</c:v>
                </c:pt>
                <c:pt idx="28722">
                  <c:v>32.049999999999997</c:v>
                </c:pt>
                <c:pt idx="28723">
                  <c:v>32.049999999999997</c:v>
                </c:pt>
                <c:pt idx="28724">
                  <c:v>32.06</c:v>
                </c:pt>
                <c:pt idx="28725">
                  <c:v>32.07</c:v>
                </c:pt>
                <c:pt idx="28726">
                  <c:v>32.049999999999997</c:v>
                </c:pt>
                <c:pt idx="28727">
                  <c:v>32.049999999999997</c:v>
                </c:pt>
                <c:pt idx="28728">
                  <c:v>32.04</c:v>
                </c:pt>
                <c:pt idx="28729">
                  <c:v>32.04</c:v>
                </c:pt>
                <c:pt idx="28730">
                  <c:v>32.03</c:v>
                </c:pt>
                <c:pt idx="28731">
                  <c:v>32.04</c:v>
                </c:pt>
                <c:pt idx="28732">
                  <c:v>32.01</c:v>
                </c:pt>
                <c:pt idx="28733">
                  <c:v>32.03</c:v>
                </c:pt>
                <c:pt idx="28734">
                  <c:v>32.03</c:v>
                </c:pt>
                <c:pt idx="28735">
                  <c:v>32.020000000000003</c:v>
                </c:pt>
                <c:pt idx="28736">
                  <c:v>32.03</c:v>
                </c:pt>
                <c:pt idx="28737">
                  <c:v>32.020000000000003</c:v>
                </c:pt>
                <c:pt idx="28738">
                  <c:v>32.01</c:v>
                </c:pt>
                <c:pt idx="28739">
                  <c:v>31.99</c:v>
                </c:pt>
                <c:pt idx="28740">
                  <c:v>32.01</c:v>
                </c:pt>
                <c:pt idx="28741">
                  <c:v>31.99</c:v>
                </c:pt>
                <c:pt idx="28742">
                  <c:v>32</c:v>
                </c:pt>
                <c:pt idx="28743">
                  <c:v>32.01</c:v>
                </c:pt>
                <c:pt idx="28744">
                  <c:v>31.98</c:v>
                </c:pt>
                <c:pt idx="28745">
                  <c:v>32</c:v>
                </c:pt>
                <c:pt idx="28746">
                  <c:v>31.98</c:v>
                </c:pt>
                <c:pt idx="28747">
                  <c:v>31.97</c:v>
                </c:pt>
                <c:pt idx="28748">
                  <c:v>31.98</c:v>
                </c:pt>
                <c:pt idx="28749">
                  <c:v>31.99</c:v>
                </c:pt>
                <c:pt idx="28750">
                  <c:v>31.99</c:v>
                </c:pt>
                <c:pt idx="28751">
                  <c:v>31.96</c:v>
                </c:pt>
                <c:pt idx="28752">
                  <c:v>31.96</c:v>
                </c:pt>
                <c:pt idx="28753">
                  <c:v>31.97</c:v>
                </c:pt>
                <c:pt idx="28754">
                  <c:v>31.95</c:v>
                </c:pt>
                <c:pt idx="28755">
                  <c:v>31.95</c:v>
                </c:pt>
                <c:pt idx="28756">
                  <c:v>31.97</c:v>
                </c:pt>
                <c:pt idx="28757">
                  <c:v>31.94</c:v>
                </c:pt>
                <c:pt idx="28758">
                  <c:v>31.93</c:v>
                </c:pt>
                <c:pt idx="28759">
                  <c:v>31.93</c:v>
                </c:pt>
                <c:pt idx="28760">
                  <c:v>31.93</c:v>
                </c:pt>
                <c:pt idx="28761">
                  <c:v>31.93</c:v>
                </c:pt>
                <c:pt idx="28762">
                  <c:v>31.93</c:v>
                </c:pt>
                <c:pt idx="28763">
                  <c:v>31.93</c:v>
                </c:pt>
                <c:pt idx="28764">
                  <c:v>31.93</c:v>
                </c:pt>
                <c:pt idx="28765">
                  <c:v>31.93</c:v>
                </c:pt>
                <c:pt idx="28766">
                  <c:v>31.92</c:v>
                </c:pt>
                <c:pt idx="28767">
                  <c:v>31.94</c:v>
                </c:pt>
                <c:pt idx="28768">
                  <c:v>31.93</c:v>
                </c:pt>
                <c:pt idx="28769">
                  <c:v>31.91</c:v>
                </c:pt>
                <c:pt idx="28770">
                  <c:v>31.91</c:v>
                </c:pt>
                <c:pt idx="28771">
                  <c:v>31.91</c:v>
                </c:pt>
                <c:pt idx="28772">
                  <c:v>31.9</c:v>
                </c:pt>
                <c:pt idx="28773">
                  <c:v>31.9</c:v>
                </c:pt>
                <c:pt idx="28774">
                  <c:v>31.9</c:v>
                </c:pt>
                <c:pt idx="28775">
                  <c:v>31.87</c:v>
                </c:pt>
                <c:pt idx="28776">
                  <c:v>31.9</c:v>
                </c:pt>
                <c:pt idx="28777">
                  <c:v>31.87</c:v>
                </c:pt>
                <c:pt idx="28778">
                  <c:v>31.88</c:v>
                </c:pt>
                <c:pt idx="28779">
                  <c:v>31.86</c:v>
                </c:pt>
                <c:pt idx="28780">
                  <c:v>31.88</c:v>
                </c:pt>
                <c:pt idx="28781">
                  <c:v>31.86</c:v>
                </c:pt>
                <c:pt idx="28782">
                  <c:v>31.87</c:v>
                </c:pt>
                <c:pt idx="28783">
                  <c:v>31.86</c:v>
                </c:pt>
                <c:pt idx="28784">
                  <c:v>31.86</c:v>
                </c:pt>
                <c:pt idx="28785">
                  <c:v>31.85</c:v>
                </c:pt>
                <c:pt idx="28786">
                  <c:v>31.85</c:v>
                </c:pt>
                <c:pt idx="28787">
                  <c:v>31.86</c:v>
                </c:pt>
                <c:pt idx="28788">
                  <c:v>31.85</c:v>
                </c:pt>
                <c:pt idx="28789">
                  <c:v>31.85</c:v>
                </c:pt>
                <c:pt idx="28790">
                  <c:v>31.85</c:v>
                </c:pt>
                <c:pt idx="28791">
                  <c:v>31.85</c:v>
                </c:pt>
                <c:pt idx="28792">
                  <c:v>31.83</c:v>
                </c:pt>
                <c:pt idx="28793">
                  <c:v>31.83</c:v>
                </c:pt>
                <c:pt idx="28794">
                  <c:v>31.83</c:v>
                </c:pt>
                <c:pt idx="28795">
                  <c:v>31.83</c:v>
                </c:pt>
                <c:pt idx="28796">
                  <c:v>31.82</c:v>
                </c:pt>
                <c:pt idx="28797">
                  <c:v>31.82</c:v>
                </c:pt>
                <c:pt idx="28798">
                  <c:v>31.82</c:v>
                </c:pt>
                <c:pt idx="28799">
                  <c:v>31.8</c:v>
                </c:pt>
                <c:pt idx="28800">
                  <c:v>31.82</c:v>
                </c:pt>
                <c:pt idx="28801">
                  <c:v>31.82</c:v>
                </c:pt>
                <c:pt idx="28802">
                  <c:v>31.82</c:v>
                </c:pt>
                <c:pt idx="28803">
                  <c:v>31.81</c:v>
                </c:pt>
                <c:pt idx="28804">
                  <c:v>31.79</c:v>
                </c:pt>
                <c:pt idx="28805">
                  <c:v>31.8</c:v>
                </c:pt>
                <c:pt idx="28806">
                  <c:v>31.79</c:v>
                </c:pt>
                <c:pt idx="28807">
                  <c:v>31.77</c:v>
                </c:pt>
                <c:pt idx="28808">
                  <c:v>31.77</c:v>
                </c:pt>
                <c:pt idx="28809">
                  <c:v>31.79</c:v>
                </c:pt>
                <c:pt idx="28810">
                  <c:v>31.76</c:v>
                </c:pt>
                <c:pt idx="28811">
                  <c:v>31.76</c:v>
                </c:pt>
                <c:pt idx="28812">
                  <c:v>31.77</c:v>
                </c:pt>
                <c:pt idx="28813">
                  <c:v>31.76</c:v>
                </c:pt>
                <c:pt idx="28814">
                  <c:v>31.78</c:v>
                </c:pt>
                <c:pt idx="28815">
                  <c:v>31.76</c:v>
                </c:pt>
                <c:pt idx="28816">
                  <c:v>31.76</c:v>
                </c:pt>
                <c:pt idx="28817">
                  <c:v>31.74</c:v>
                </c:pt>
                <c:pt idx="28818">
                  <c:v>31.75</c:v>
                </c:pt>
                <c:pt idx="28819">
                  <c:v>31.74</c:v>
                </c:pt>
                <c:pt idx="28820">
                  <c:v>31.77</c:v>
                </c:pt>
                <c:pt idx="28821">
                  <c:v>31.75</c:v>
                </c:pt>
                <c:pt idx="28822">
                  <c:v>31.72</c:v>
                </c:pt>
                <c:pt idx="28823">
                  <c:v>31.75</c:v>
                </c:pt>
                <c:pt idx="28824">
                  <c:v>31.74</c:v>
                </c:pt>
                <c:pt idx="28825">
                  <c:v>31.72</c:v>
                </c:pt>
                <c:pt idx="28826">
                  <c:v>31.71</c:v>
                </c:pt>
                <c:pt idx="28827">
                  <c:v>31.71</c:v>
                </c:pt>
                <c:pt idx="28828">
                  <c:v>31.71</c:v>
                </c:pt>
                <c:pt idx="28829">
                  <c:v>31.72</c:v>
                </c:pt>
                <c:pt idx="28830">
                  <c:v>31.72</c:v>
                </c:pt>
                <c:pt idx="28831">
                  <c:v>31.69</c:v>
                </c:pt>
                <c:pt idx="28832">
                  <c:v>31.69</c:v>
                </c:pt>
                <c:pt idx="28833">
                  <c:v>31.69</c:v>
                </c:pt>
                <c:pt idx="28834">
                  <c:v>31.71</c:v>
                </c:pt>
                <c:pt idx="28835">
                  <c:v>31.69</c:v>
                </c:pt>
                <c:pt idx="28836">
                  <c:v>31.69</c:v>
                </c:pt>
                <c:pt idx="28837">
                  <c:v>31.68</c:v>
                </c:pt>
                <c:pt idx="28838">
                  <c:v>31.68</c:v>
                </c:pt>
                <c:pt idx="28839">
                  <c:v>31.68</c:v>
                </c:pt>
                <c:pt idx="28840">
                  <c:v>31.66</c:v>
                </c:pt>
                <c:pt idx="28841">
                  <c:v>31.68</c:v>
                </c:pt>
                <c:pt idx="28842">
                  <c:v>31.66</c:v>
                </c:pt>
                <c:pt idx="28843">
                  <c:v>31.66</c:v>
                </c:pt>
                <c:pt idx="28844">
                  <c:v>31.68</c:v>
                </c:pt>
                <c:pt idx="28845">
                  <c:v>31.65</c:v>
                </c:pt>
                <c:pt idx="28846">
                  <c:v>31.64</c:v>
                </c:pt>
                <c:pt idx="28847">
                  <c:v>31.64</c:v>
                </c:pt>
                <c:pt idx="28848">
                  <c:v>31.65</c:v>
                </c:pt>
                <c:pt idx="28849">
                  <c:v>31.61</c:v>
                </c:pt>
                <c:pt idx="28850">
                  <c:v>31.66</c:v>
                </c:pt>
                <c:pt idx="28851">
                  <c:v>31.64</c:v>
                </c:pt>
                <c:pt idx="28852">
                  <c:v>31.61</c:v>
                </c:pt>
                <c:pt idx="28853">
                  <c:v>31.64</c:v>
                </c:pt>
                <c:pt idx="28854">
                  <c:v>31.63</c:v>
                </c:pt>
                <c:pt idx="28855">
                  <c:v>31.62</c:v>
                </c:pt>
                <c:pt idx="28856">
                  <c:v>31.63</c:v>
                </c:pt>
                <c:pt idx="28857">
                  <c:v>31.63</c:v>
                </c:pt>
                <c:pt idx="28858">
                  <c:v>31.61</c:v>
                </c:pt>
                <c:pt idx="28859">
                  <c:v>31.61</c:v>
                </c:pt>
                <c:pt idx="28860">
                  <c:v>31.62</c:v>
                </c:pt>
                <c:pt idx="28861">
                  <c:v>31.61</c:v>
                </c:pt>
                <c:pt idx="28862">
                  <c:v>31.61</c:v>
                </c:pt>
                <c:pt idx="28863">
                  <c:v>31.61</c:v>
                </c:pt>
                <c:pt idx="28864">
                  <c:v>31.59</c:v>
                </c:pt>
                <c:pt idx="28865">
                  <c:v>31.6</c:v>
                </c:pt>
                <c:pt idx="28866">
                  <c:v>31.59</c:v>
                </c:pt>
                <c:pt idx="28867">
                  <c:v>31.57</c:v>
                </c:pt>
                <c:pt idx="28868">
                  <c:v>31.58</c:v>
                </c:pt>
                <c:pt idx="28869">
                  <c:v>31.57</c:v>
                </c:pt>
                <c:pt idx="28870">
                  <c:v>31.56</c:v>
                </c:pt>
                <c:pt idx="28871">
                  <c:v>31.58</c:v>
                </c:pt>
                <c:pt idx="28872">
                  <c:v>31.58</c:v>
                </c:pt>
                <c:pt idx="28873">
                  <c:v>31.58</c:v>
                </c:pt>
                <c:pt idx="28874">
                  <c:v>31.58</c:v>
                </c:pt>
                <c:pt idx="28875">
                  <c:v>31.57</c:v>
                </c:pt>
                <c:pt idx="28876">
                  <c:v>31.56</c:v>
                </c:pt>
                <c:pt idx="28877">
                  <c:v>31.55</c:v>
                </c:pt>
                <c:pt idx="28878">
                  <c:v>31.54</c:v>
                </c:pt>
                <c:pt idx="28879">
                  <c:v>31.54</c:v>
                </c:pt>
                <c:pt idx="28880">
                  <c:v>31.54</c:v>
                </c:pt>
                <c:pt idx="28881">
                  <c:v>31.54</c:v>
                </c:pt>
                <c:pt idx="28882">
                  <c:v>31.53</c:v>
                </c:pt>
                <c:pt idx="28883">
                  <c:v>31.51</c:v>
                </c:pt>
                <c:pt idx="28884">
                  <c:v>31.51</c:v>
                </c:pt>
                <c:pt idx="28885">
                  <c:v>31.52</c:v>
                </c:pt>
                <c:pt idx="28886">
                  <c:v>31.52</c:v>
                </c:pt>
                <c:pt idx="28887">
                  <c:v>31.53</c:v>
                </c:pt>
                <c:pt idx="28888">
                  <c:v>31.51</c:v>
                </c:pt>
                <c:pt idx="28889">
                  <c:v>31.51</c:v>
                </c:pt>
                <c:pt idx="28890">
                  <c:v>31.5</c:v>
                </c:pt>
                <c:pt idx="28891">
                  <c:v>31.51</c:v>
                </c:pt>
                <c:pt idx="28892">
                  <c:v>31.51</c:v>
                </c:pt>
                <c:pt idx="28893">
                  <c:v>31.5</c:v>
                </c:pt>
                <c:pt idx="28894">
                  <c:v>31.5</c:v>
                </c:pt>
                <c:pt idx="28895">
                  <c:v>31.5</c:v>
                </c:pt>
                <c:pt idx="28896">
                  <c:v>31.49</c:v>
                </c:pt>
                <c:pt idx="28897">
                  <c:v>31.46</c:v>
                </c:pt>
                <c:pt idx="28898">
                  <c:v>31.5</c:v>
                </c:pt>
                <c:pt idx="28899">
                  <c:v>31.5</c:v>
                </c:pt>
                <c:pt idx="28900">
                  <c:v>31.47</c:v>
                </c:pt>
                <c:pt idx="28901">
                  <c:v>31.47</c:v>
                </c:pt>
                <c:pt idx="28902">
                  <c:v>31.46</c:v>
                </c:pt>
                <c:pt idx="28903">
                  <c:v>31.45</c:v>
                </c:pt>
                <c:pt idx="28904">
                  <c:v>31.46</c:v>
                </c:pt>
                <c:pt idx="28905">
                  <c:v>31.45</c:v>
                </c:pt>
                <c:pt idx="28906">
                  <c:v>31.46</c:v>
                </c:pt>
                <c:pt idx="28907">
                  <c:v>31.45</c:v>
                </c:pt>
                <c:pt idx="28908">
                  <c:v>31.42</c:v>
                </c:pt>
                <c:pt idx="28909">
                  <c:v>31.43</c:v>
                </c:pt>
                <c:pt idx="28910">
                  <c:v>31.43</c:v>
                </c:pt>
                <c:pt idx="28911">
                  <c:v>31.44</c:v>
                </c:pt>
                <c:pt idx="28912">
                  <c:v>31.43</c:v>
                </c:pt>
                <c:pt idx="28913">
                  <c:v>31.44</c:v>
                </c:pt>
                <c:pt idx="28914">
                  <c:v>31.43</c:v>
                </c:pt>
                <c:pt idx="28915">
                  <c:v>31.41</c:v>
                </c:pt>
                <c:pt idx="28916">
                  <c:v>31.41</c:v>
                </c:pt>
                <c:pt idx="28917">
                  <c:v>31.41</c:v>
                </c:pt>
                <c:pt idx="28918">
                  <c:v>31.4</c:v>
                </c:pt>
                <c:pt idx="28919">
                  <c:v>31.39</c:v>
                </c:pt>
                <c:pt idx="28920">
                  <c:v>31.38</c:v>
                </c:pt>
                <c:pt idx="28921">
                  <c:v>31.38</c:v>
                </c:pt>
                <c:pt idx="28922">
                  <c:v>31.38</c:v>
                </c:pt>
                <c:pt idx="28923">
                  <c:v>31.39</c:v>
                </c:pt>
                <c:pt idx="28924">
                  <c:v>31.37</c:v>
                </c:pt>
                <c:pt idx="28925">
                  <c:v>31.38</c:v>
                </c:pt>
                <c:pt idx="28926">
                  <c:v>31.38</c:v>
                </c:pt>
                <c:pt idx="28927">
                  <c:v>31.36</c:v>
                </c:pt>
                <c:pt idx="28928">
                  <c:v>31.36</c:v>
                </c:pt>
                <c:pt idx="28929">
                  <c:v>31.35</c:v>
                </c:pt>
                <c:pt idx="28930">
                  <c:v>31.37</c:v>
                </c:pt>
                <c:pt idx="28931">
                  <c:v>31.36</c:v>
                </c:pt>
                <c:pt idx="28932">
                  <c:v>31.36</c:v>
                </c:pt>
                <c:pt idx="28933">
                  <c:v>31.36</c:v>
                </c:pt>
                <c:pt idx="28934">
                  <c:v>31.35</c:v>
                </c:pt>
                <c:pt idx="28935">
                  <c:v>31.3</c:v>
                </c:pt>
                <c:pt idx="28936">
                  <c:v>31.36</c:v>
                </c:pt>
                <c:pt idx="28937">
                  <c:v>31.34</c:v>
                </c:pt>
                <c:pt idx="28938">
                  <c:v>31.34</c:v>
                </c:pt>
                <c:pt idx="28939">
                  <c:v>31.35</c:v>
                </c:pt>
                <c:pt idx="28940">
                  <c:v>31.34</c:v>
                </c:pt>
                <c:pt idx="28941">
                  <c:v>31.34</c:v>
                </c:pt>
                <c:pt idx="28942">
                  <c:v>31.33</c:v>
                </c:pt>
                <c:pt idx="28943">
                  <c:v>31.31</c:v>
                </c:pt>
                <c:pt idx="28944">
                  <c:v>31.32</c:v>
                </c:pt>
                <c:pt idx="28945">
                  <c:v>31.32</c:v>
                </c:pt>
                <c:pt idx="28946">
                  <c:v>31.32</c:v>
                </c:pt>
                <c:pt idx="28947">
                  <c:v>31.32</c:v>
                </c:pt>
                <c:pt idx="28948">
                  <c:v>31.29</c:v>
                </c:pt>
                <c:pt idx="28949">
                  <c:v>31.31</c:v>
                </c:pt>
                <c:pt idx="28950">
                  <c:v>31.29</c:v>
                </c:pt>
                <c:pt idx="28951">
                  <c:v>31.28</c:v>
                </c:pt>
                <c:pt idx="28952">
                  <c:v>31.29</c:v>
                </c:pt>
                <c:pt idx="28953">
                  <c:v>31.29</c:v>
                </c:pt>
                <c:pt idx="28954">
                  <c:v>31.27</c:v>
                </c:pt>
                <c:pt idx="28955">
                  <c:v>31.3</c:v>
                </c:pt>
                <c:pt idx="28956">
                  <c:v>31.26</c:v>
                </c:pt>
                <c:pt idx="28957">
                  <c:v>31.26</c:v>
                </c:pt>
                <c:pt idx="28958">
                  <c:v>31.26</c:v>
                </c:pt>
                <c:pt idx="28959">
                  <c:v>31.26</c:v>
                </c:pt>
                <c:pt idx="28960">
                  <c:v>31.25</c:v>
                </c:pt>
                <c:pt idx="28961">
                  <c:v>31.25</c:v>
                </c:pt>
                <c:pt idx="28962">
                  <c:v>31.23</c:v>
                </c:pt>
                <c:pt idx="28963">
                  <c:v>31.25</c:v>
                </c:pt>
                <c:pt idx="28964">
                  <c:v>31.24</c:v>
                </c:pt>
                <c:pt idx="28965">
                  <c:v>31.24</c:v>
                </c:pt>
                <c:pt idx="28966">
                  <c:v>31.24</c:v>
                </c:pt>
                <c:pt idx="28967">
                  <c:v>31.22</c:v>
                </c:pt>
                <c:pt idx="28968">
                  <c:v>31.24</c:v>
                </c:pt>
                <c:pt idx="28969">
                  <c:v>31.21</c:v>
                </c:pt>
                <c:pt idx="28970">
                  <c:v>31.2</c:v>
                </c:pt>
                <c:pt idx="28971">
                  <c:v>31.22</c:v>
                </c:pt>
                <c:pt idx="28972">
                  <c:v>31.2</c:v>
                </c:pt>
                <c:pt idx="28973">
                  <c:v>31.19</c:v>
                </c:pt>
                <c:pt idx="28974">
                  <c:v>31.22</c:v>
                </c:pt>
                <c:pt idx="28975">
                  <c:v>31.19</c:v>
                </c:pt>
                <c:pt idx="28976">
                  <c:v>31.19</c:v>
                </c:pt>
                <c:pt idx="28977">
                  <c:v>31.21</c:v>
                </c:pt>
                <c:pt idx="28978">
                  <c:v>31.17</c:v>
                </c:pt>
                <c:pt idx="28979">
                  <c:v>31.16</c:v>
                </c:pt>
                <c:pt idx="28980">
                  <c:v>31.17</c:v>
                </c:pt>
                <c:pt idx="28981">
                  <c:v>31.18</c:v>
                </c:pt>
                <c:pt idx="28982">
                  <c:v>31.17</c:v>
                </c:pt>
                <c:pt idx="28983">
                  <c:v>31.16</c:v>
                </c:pt>
                <c:pt idx="28984">
                  <c:v>31.15</c:v>
                </c:pt>
                <c:pt idx="28985">
                  <c:v>31.16</c:v>
                </c:pt>
                <c:pt idx="28986">
                  <c:v>31.16</c:v>
                </c:pt>
                <c:pt idx="28987">
                  <c:v>31.13</c:v>
                </c:pt>
                <c:pt idx="28988">
                  <c:v>31.13</c:v>
                </c:pt>
                <c:pt idx="28989">
                  <c:v>31.13</c:v>
                </c:pt>
                <c:pt idx="28990">
                  <c:v>31.13</c:v>
                </c:pt>
                <c:pt idx="28991">
                  <c:v>31.14</c:v>
                </c:pt>
                <c:pt idx="28992">
                  <c:v>31.12</c:v>
                </c:pt>
                <c:pt idx="28993">
                  <c:v>31.11</c:v>
                </c:pt>
                <c:pt idx="28994">
                  <c:v>31.13</c:v>
                </c:pt>
                <c:pt idx="28995">
                  <c:v>31.12</c:v>
                </c:pt>
                <c:pt idx="28996">
                  <c:v>31.14</c:v>
                </c:pt>
                <c:pt idx="28997">
                  <c:v>31.11</c:v>
                </c:pt>
                <c:pt idx="28998">
                  <c:v>31.11</c:v>
                </c:pt>
                <c:pt idx="28999">
                  <c:v>31.11</c:v>
                </c:pt>
                <c:pt idx="29000">
                  <c:v>31.11</c:v>
                </c:pt>
                <c:pt idx="29001">
                  <c:v>31.09</c:v>
                </c:pt>
                <c:pt idx="29002">
                  <c:v>31.08</c:v>
                </c:pt>
                <c:pt idx="29003">
                  <c:v>31.1</c:v>
                </c:pt>
                <c:pt idx="29004">
                  <c:v>31.09</c:v>
                </c:pt>
                <c:pt idx="29005">
                  <c:v>31.08</c:v>
                </c:pt>
                <c:pt idx="29006">
                  <c:v>31.08</c:v>
                </c:pt>
                <c:pt idx="29007">
                  <c:v>31.07</c:v>
                </c:pt>
                <c:pt idx="29008">
                  <c:v>31.05</c:v>
                </c:pt>
                <c:pt idx="29009">
                  <c:v>31.06</c:v>
                </c:pt>
                <c:pt idx="29010">
                  <c:v>31.05</c:v>
                </c:pt>
                <c:pt idx="29011">
                  <c:v>31.05</c:v>
                </c:pt>
                <c:pt idx="29012">
                  <c:v>31.05</c:v>
                </c:pt>
                <c:pt idx="29013">
                  <c:v>31.03</c:v>
                </c:pt>
                <c:pt idx="29014">
                  <c:v>31.02</c:v>
                </c:pt>
                <c:pt idx="29015">
                  <c:v>31.03</c:v>
                </c:pt>
                <c:pt idx="29016">
                  <c:v>31.03</c:v>
                </c:pt>
                <c:pt idx="29017">
                  <c:v>31.01</c:v>
                </c:pt>
                <c:pt idx="29018">
                  <c:v>31.02</c:v>
                </c:pt>
                <c:pt idx="29019">
                  <c:v>31.01</c:v>
                </c:pt>
                <c:pt idx="29020">
                  <c:v>31.01</c:v>
                </c:pt>
                <c:pt idx="29021">
                  <c:v>31.02</c:v>
                </c:pt>
                <c:pt idx="29022">
                  <c:v>31</c:v>
                </c:pt>
                <c:pt idx="29023">
                  <c:v>31</c:v>
                </c:pt>
                <c:pt idx="29024">
                  <c:v>31</c:v>
                </c:pt>
                <c:pt idx="29025">
                  <c:v>30.99</c:v>
                </c:pt>
                <c:pt idx="29026">
                  <c:v>30.99</c:v>
                </c:pt>
                <c:pt idx="29027">
                  <c:v>30.99</c:v>
                </c:pt>
                <c:pt idx="29028">
                  <c:v>30.97</c:v>
                </c:pt>
                <c:pt idx="29029">
                  <c:v>30.97</c:v>
                </c:pt>
                <c:pt idx="29030">
                  <c:v>30.97</c:v>
                </c:pt>
                <c:pt idx="29031">
                  <c:v>30.97</c:v>
                </c:pt>
                <c:pt idx="29032">
                  <c:v>30.96</c:v>
                </c:pt>
                <c:pt idx="29033">
                  <c:v>30.97</c:v>
                </c:pt>
                <c:pt idx="29034">
                  <c:v>30.94</c:v>
                </c:pt>
                <c:pt idx="29035">
                  <c:v>30.94</c:v>
                </c:pt>
                <c:pt idx="29036">
                  <c:v>30.95</c:v>
                </c:pt>
                <c:pt idx="29037">
                  <c:v>30.94</c:v>
                </c:pt>
                <c:pt idx="29038">
                  <c:v>30.94</c:v>
                </c:pt>
                <c:pt idx="29039">
                  <c:v>30.92</c:v>
                </c:pt>
                <c:pt idx="29040">
                  <c:v>30.91</c:v>
                </c:pt>
                <c:pt idx="29041">
                  <c:v>30.91</c:v>
                </c:pt>
                <c:pt idx="29042">
                  <c:v>30.92</c:v>
                </c:pt>
                <c:pt idx="29043">
                  <c:v>30.91</c:v>
                </c:pt>
                <c:pt idx="29044">
                  <c:v>30.89</c:v>
                </c:pt>
                <c:pt idx="29045">
                  <c:v>30.9</c:v>
                </c:pt>
                <c:pt idx="29046">
                  <c:v>30.89</c:v>
                </c:pt>
                <c:pt idx="29047">
                  <c:v>30.9</c:v>
                </c:pt>
                <c:pt idx="29048">
                  <c:v>30.9</c:v>
                </c:pt>
                <c:pt idx="29049">
                  <c:v>30.88</c:v>
                </c:pt>
                <c:pt idx="29050">
                  <c:v>30.89</c:v>
                </c:pt>
                <c:pt idx="29051">
                  <c:v>30.88</c:v>
                </c:pt>
                <c:pt idx="29052">
                  <c:v>30.86</c:v>
                </c:pt>
                <c:pt idx="29053">
                  <c:v>30.86</c:v>
                </c:pt>
                <c:pt idx="29054">
                  <c:v>30.86</c:v>
                </c:pt>
                <c:pt idx="29055">
                  <c:v>30.87</c:v>
                </c:pt>
                <c:pt idx="29056">
                  <c:v>30.85</c:v>
                </c:pt>
                <c:pt idx="29057">
                  <c:v>30.86</c:v>
                </c:pt>
                <c:pt idx="29058">
                  <c:v>30.86</c:v>
                </c:pt>
                <c:pt idx="29059">
                  <c:v>30.83</c:v>
                </c:pt>
                <c:pt idx="29060">
                  <c:v>30.85</c:v>
                </c:pt>
                <c:pt idx="29061">
                  <c:v>30.83</c:v>
                </c:pt>
                <c:pt idx="29062">
                  <c:v>30.83</c:v>
                </c:pt>
                <c:pt idx="29063">
                  <c:v>30.82</c:v>
                </c:pt>
                <c:pt idx="29064">
                  <c:v>30.81</c:v>
                </c:pt>
                <c:pt idx="29065">
                  <c:v>30.81</c:v>
                </c:pt>
                <c:pt idx="29066">
                  <c:v>30.79</c:v>
                </c:pt>
                <c:pt idx="29067">
                  <c:v>30.81</c:v>
                </c:pt>
                <c:pt idx="29068">
                  <c:v>30.82</c:v>
                </c:pt>
                <c:pt idx="29069">
                  <c:v>30.8</c:v>
                </c:pt>
                <c:pt idx="29070">
                  <c:v>30.78</c:v>
                </c:pt>
                <c:pt idx="29071">
                  <c:v>30.8</c:v>
                </c:pt>
                <c:pt idx="29072">
                  <c:v>30.79</c:v>
                </c:pt>
                <c:pt idx="29073">
                  <c:v>30.77</c:v>
                </c:pt>
                <c:pt idx="29074">
                  <c:v>30.78</c:v>
                </c:pt>
                <c:pt idx="29075">
                  <c:v>30.77</c:v>
                </c:pt>
                <c:pt idx="29076">
                  <c:v>30.75</c:v>
                </c:pt>
                <c:pt idx="29077">
                  <c:v>30.74</c:v>
                </c:pt>
                <c:pt idx="29078">
                  <c:v>30.74</c:v>
                </c:pt>
                <c:pt idx="29079">
                  <c:v>30.75</c:v>
                </c:pt>
                <c:pt idx="29080">
                  <c:v>30.75</c:v>
                </c:pt>
                <c:pt idx="29081">
                  <c:v>30.73</c:v>
                </c:pt>
                <c:pt idx="29082">
                  <c:v>30.73</c:v>
                </c:pt>
                <c:pt idx="29083">
                  <c:v>30.73</c:v>
                </c:pt>
                <c:pt idx="29084">
                  <c:v>30.74</c:v>
                </c:pt>
                <c:pt idx="29085">
                  <c:v>30.74</c:v>
                </c:pt>
                <c:pt idx="29086">
                  <c:v>30.72</c:v>
                </c:pt>
                <c:pt idx="29087">
                  <c:v>30.72</c:v>
                </c:pt>
                <c:pt idx="29088">
                  <c:v>30.72</c:v>
                </c:pt>
                <c:pt idx="29089">
                  <c:v>30.7</c:v>
                </c:pt>
                <c:pt idx="29090">
                  <c:v>30.7</c:v>
                </c:pt>
                <c:pt idx="29091">
                  <c:v>30.7</c:v>
                </c:pt>
                <c:pt idx="29092">
                  <c:v>30.67</c:v>
                </c:pt>
                <c:pt idx="29093">
                  <c:v>30.68</c:v>
                </c:pt>
                <c:pt idx="29094">
                  <c:v>30.68</c:v>
                </c:pt>
                <c:pt idx="29095">
                  <c:v>30.66</c:v>
                </c:pt>
                <c:pt idx="29096">
                  <c:v>30.66</c:v>
                </c:pt>
                <c:pt idx="29097">
                  <c:v>30.66</c:v>
                </c:pt>
                <c:pt idx="29098">
                  <c:v>30.65</c:v>
                </c:pt>
                <c:pt idx="29099">
                  <c:v>30.66</c:v>
                </c:pt>
                <c:pt idx="29100">
                  <c:v>30.66</c:v>
                </c:pt>
                <c:pt idx="29101">
                  <c:v>30.64</c:v>
                </c:pt>
                <c:pt idx="29102">
                  <c:v>30.64</c:v>
                </c:pt>
                <c:pt idx="29103">
                  <c:v>30.64</c:v>
                </c:pt>
                <c:pt idx="29104">
                  <c:v>30.63</c:v>
                </c:pt>
                <c:pt idx="29105">
                  <c:v>30.62</c:v>
                </c:pt>
                <c:pt idx="29106">
                  <c:v>30.61</c:v>
                </c:pt>
                <c:pt idx="29107">
                  <c:v>30.62</c:v>
                </c:pt>
                <c:pt idx="29108">
                  <c:v>30.63</c:v>
                </c:pt>
                <c:pt idx="29109">
                  <c:v>30.62</c:v>
                </c:pt>
                <c:pt idx="29110">
                  <c:v>30.6</c:v>
                </c:pt>
                <c:pt idx="29111">
                  <c:v>30.6</c:v>
                </c:pt>
                <c:pt idx="29112">
                  <c:v>30.6</c:v>
                </c:pt>
                <c:pt idx="29113">
                  <c:v>30.54</c:v>
                </c:pt>
                <c:pt idx="29114">
                  <c:v>30.6</c:v>
                </c:pt>
                <c:pt idx="29115">
                  <c:v>30.59</c:v>
                </c:pt>
                <c:pt idx="29116">
                  <c:v>30.57</c:v>
                </c:pt>
                <c:pt idx="29117">
                  <c:v>30.58</c:v>
                </c:pt>
                <c:pt idx="29118">
                  <c:v>30.58</c:v>
                </c:pt>
                <c:pt idx="29119">
                  <c:v>30.56</c:v>
                </c:pt>
                <c:pt idx="29120">
                  <c:v>30.55</c:v>
                </c:pt>
                <c:pt idx="29121">
                  <c:v>30.54</c:v>
                </c:pt>
                <c:pt idx="29122">
                  <c:v>30.55</c:v>
                </c:pt>
                <c:pt idx="29123">
                  <c:v>30.56</c:v>
                </c:pt>
                <c:pt idx="29124">
                  <c:v>30.53</c:v>
                </c:pt>
                <c:pt idx="29125">
                  <c:v>30.53</c:v>
                </c:pt>
                <c:pt idx="29126">
                  <c:v>30.52</c:v>
                </c:pt>
                <c:pt idx="29127">
                  <c:v>30.52</c:v>
                </c:pt>
                <c:pt idx="29128">
                  <c:v>30.53</c:v>
                </c:pt>
                <c:pt idx="29129">
                  <c:v>30.5</c:v>
                </c:pt>
                <c:pt idx="29130">
                  <c:v>30.52</c:v>
                </c:pt>
                <c:pt idx="29131">
                  <c:v>30.5</c:v>
                </c:pt>
                <c:pt idx="29132">
                  <c:v>30.5</c:v>
                </c:pt>
                <c:pt idx="29133">
                  <c:v>30.5</c:v>
                </c:pt>
                <c:pt idx="29134">
                  <c:v>30.5</c:v>
                </c:pt>
                <c:pt idx="29135">
                  <c:v>30.49</c:v>
                </c:pt>
                <c:pt idx="29136">
                  <c:v>30.48</c:v>
                </c:pt>
                <c:pt idx="29137">
                  <c:v>30.46</c:v>
                </c:pt>
                <c:pt idx="29138">
                  <c:v>30.47</c:v>
                </c:pt>
                <c:pt idx="29139">
                  <c:v>30.46</c:v>
                </c:pt>
                <c:pt idx="29140">
                  <c:v>30.45</c:v>
                </c:pt>
                <c:pt idx="29141">
                  <c:v>30.46</c:v>
                </c:pt>
                <c:pt idx="29142">
                  <c:v>30.45</c:v>
                </c:pt>
                <c:pt idx="29143">
                  <c:v>30.44</c:v>
                </c:pt>
                <c:pt idx="29144">
                  <c:v>30.46</c:v>
                </c:pt>
                <c:pt idx="29145">
                  <c:v>30.41</c:v>
                </c:pt>
                <c:pt idx="29146">
                  <c:v>30.43</c:v>
                </c:pt>
                <c:pt idx="29147">
                  <c:v>30.42</c:v>
                </c:pt>
                <c:pt idx="29148">
                  <c:v>30.42</c:v>
                </c:pt>
                <c:pt idx="29149">
                  <c:v>30.42</c:v>
                </c:pt>
                <c:pt idx="29150">
                  <c:v>30.41</c:v>
                </c:pt>
                <c:pt idx="29151">
                  <c:v>30.41</c:v>
                </c:pt>
                <c:pt idx="29152">
                  <c:v>30.4</c:v>
                </c:pt>
                <c:pt idx="29153">
                  <c:v>30.39</c:v>
                </c:pt>
                <c:pt idx="29154">
                  <c:v>30.39</c:v>
                </c:pt>
                <c:pt idx="29155">
                  <c:v>30.38</c:v>
                </c:pt>
                <c:pt idx="29156">
                  <c:v>30.37</c:v>
                </c:pt>
                <c:pt idx="29157">
                  <c:v>30.37</c:v>
                </c:pt>
                <c:pt idx="29158">
                  <c:v>30.36</c:v>
                </c:pt>
                <c:pt idx="29159">
                  <c:v>30.35</c:v>
                </c:pt>
                <c:pt idx="29160">
                  <c:v>30.35</c:v>
                </c:pt>
                <c:pt idx="29161">
                  <c:v>30.36</c:v>
                </c:pt>
                <c:pt idx="29162">
                  <c:v>30.33</c:v>
                </c:pt>
                <c:pt idx="29163">
                  <c:v>30.33</c:v>
                </c:pt>
                <c:pt idx="29164">
                  <c:v>30.34</c:v>
                </c:pt>
                <c:pt idx="29165">
                  <c:v>30.34</c:v>
                </c:pt>
                <c:pt idx="29166">
                  <c:v>30.32</c:v>
                </c:pt>
                <c:pt idx="29167">
                  <c:v>30.32</c:v>
                </c:pt>
                <c:pt idx="29168">
                  <c:v>30.33</c:v>
                </c:pt>
                <c:pt idx="29169">
                  <c:v>30.32</c:v>
                </c:pt>
                <c:pt idx="29170">
                  <c:v>30.3</c:v>
                </c:pt>
                <c:pt idx="29171">
                  <c:v>30.3</c:v>
                </c:pt>
                <c:pt idx="29172">
                  <c:v>30.3</c:v>
                </c:pt>
                <c:pt idx="29173">
                  <c:v>30.28</c:v>
                </c:pt>
                <c:pt idx="29174">
                  <c:v>30.27</c:v>
                </c:pt>
                <c:pt idx="29175">
                  <c:v>30.28</c:v>
                </c:pt>
                <c:pt idx="29176">
                  <c:v>30.27</c:v>
                </c:pt>
                <c:pt idx="29177">
                  <c:v>30.27</c:v>
                </c:pt>
                <c:pt idx="29178">
                  <c:v>30.27</c:v>
                </c:pt>
                <c:pt idx="29179">
                  <c:v>30.24</c:v>
                </c:pt>
                <c:pt idx="29180">
                  <c:v>30.25</c:v>
                </c:pt>
                <c:pt idx="29181">
                  <c:v>30.26</c:v>
                </c:pt>
                <c:pt idx="29182">
                  <c:v>30.24</c:v>
                </c:pt>
                <c:pt idx="29183">
                  <c:v>30.24</c:v>
                </c:pt>
                <c:pt idx="29184">
                  <c:v>30.22</c:v>
                </c:pt>
                <c:pt idx="29185">
                  <c:v>30.22</c:v>
                </c:pt>
                <c:pt idx="29186">
                  <c:v>30.22</c:v>
                </c:pt>
                <c:pt idx="29187">
                  <c:v>30.2</c:v>
                </c:pt>
                <c:pt idx="29188">
                  <c:v>30.21</c:v>
                </c:pt>
                <c:pt idx="29189">
                  <c:v>30.21</c:v>
                </c:pt>
                <c:pt idx="29190">
                  <c:v>30.21</c:v>
                </c:pt>
                <c:pt idx="29191">
                  <c:v>30.18</c:v>
                </c:pt>
                <c:pt idx="29192">
                  <c:v>30.17</c:v>
                </c:pt>
                <c:pt idx="29193">
                  <c:v>30.16</c:v>
                </c:pt>
                <c:pt idx="29194">
                  <c:v>30.16</c:v>
                </c:pt>
                <c:pt idx="29195">
                  <c:v>30.15</c:v>
                </c:pt>
                <c:pt idx="29196">
                  <c:v>30.16</c:v>
                </c:pt>
                <c:pt idx="29197">
                  <c:v>30.14</c:v>
                </c:pt>
                <c:pt idx="29198">
                  <c:v>30.15</c:v>
                </c:pt>
                <c:pt idx="29199">
                  <c:v>30.14</c:v>
                </c:pt>
                <c:pt idx="29200">
                  <c:v>30.16</c:v>
                </c:pt>
                <c:pt idx="29201">
                  <c:v>30.13</c:v>
                </c:pt>
                <c:pt idx="29202">
                  <c:v>30.13</c:v>
                </c:pt>
                <c:pt idx="29203">
                  <c:v>30.13</c:v>
                </c:pt>
                <c:pt idx="29204">
                  <c:v>30.13</c:v>
                </c:pt>
                <c:pt idx="29205">
                  <c:v>30.13</c:v>
                </c:pt>
                <c:pt idx="29206">
                  <c:v>30.11</c:v>
                </c:pt>
                <c:pt idx="29207">
                  <c:v>30.12</c:v>
                </c:pt>
                <c:pt idx="29208">
                  <c:v>30.11</c:v>
                </c:pt>
                <c:pt idx="29209">
                  <c:v>30.1</c:v>
                </c:pt>
                <c:pt idx="29210">
                  <c:v>30.08</c:v>
                </c:pt>
                <c:pt idx="29211">
                  <c:v>30.08</c:v>
                </c:pt>
                <c:pt idx="29212">
                  <c:v>30.09</c:v>
                </c:pt>
                <c:pt idx="29213">
                  <c:v>30.08</c:v>
                </c:pt>
                <c:pt idx="29214">
                  <c:v>30.08</c:v>
                </c:pt>
                <c:pt idx="29215">
                  <c:v>30.07</c:v>
                </c:pt>
                <c:pt idx="29216">
                  <c:v>30.07</c:v>
                </c:pt>
                <c:pt idx="29217">
                  <c:v>30.07</c:v>
                </c:pt>
                <c:pt idx="29218">
                  <c:v>30.05</c:v>
                </c:pt>
                <c:pt idx="29219">
                  <c:v>30.05</c:v>
                </c:pt>
                <c:pt idx="29220">
                  <c:v>30.04</c:v>
                </c:pt>
                <c:pt idx="29221">
                  <c:v>30.04</c:v>
                </c:pt>
                <c:pt idx="29222">
                  <c:v>30.02</c:v>
                </c:pt>
                <c:pt idx="29223">
                  <c:v>30.04</c:v>
                </c:pt>
                <c:pt idx="29224">
                  <c:v>30.02</c:v>
                </c:pt>
                <c:pt idx="29225">
                  <c:v>30.03</c:v>
                </c:pt>
                <c:pt idx="29226">
                  <c:v>30.02</c:v>
                </c:pt>
                <c:pt idx="29227">
                  <c:v>30.01</c:v>
                </c:pt>
                <c:pt idx="29228">
                  <c:v>30</c:v>
                </c:pt>
                <c:pt idx="29229">
                  <c:v>29.98</c:v>
                </c:pt>
                <c:pt idx="29230">
                  <c:v>30</c:v>
                </c:pt>
                <c:pt idx="29231">
                  <c:v>29.98</c:v>
                </c:pt>
                <c:pt idx="29232">
                  <c:v>29.97</c:v>
                </c:pt>
                <c:pt idx="29233">
                  <c:v>29.97</c:v>
                </c:pt>
                <c:pt idx="29234">
                  <c:v>29.96</c:v>
                </c:pt>
                <c:pt idx="29235">
                  <c:v>29.96</c:v>
                </c:pt>
                <c:pt idx="29236">
                  <c:v>29.95</c:v>
                </c:pt>
                <c:pt idx="29237">
                  <c:v>29.98</c:v>
                </c:pt>
                <c:pt idx="29238">
                  <c:v>29.93</c:v>
                </c:pt>
                <c:pt idx="29239">
                  <c:v>29.94</c:v>
                </c:pt>
                <c:pt idx="29240">
                  <c:v>29.93</c:v>
                </c:pt>
                <c:pt idx="29241">
                  <c:v>29.93</c:v>
                </c:pt>
                <c:pt idx="29242">
                  <c:v>29.92</c:v>
                </c:pt>
                <c:pt idx="29243">
                  <c:v>29.91</c:v>
                </c:pt>
                <c:pt idx="29244">
                  <c:v>29.89</c:v>
                </c:pt>
                <c:pt idx="29245">
                  <c:v>29.9</c:v>
                </c:pt>
                <c:pt idx="29246">
                  <c:v>29.91</c:v>
                </c:pt>
                <c:pt idx="29247">
                  <c:v>29.9</c:v>
                </c:pt>
                <c:pt idx="29248">
                  <c:v>29.89</c:v>
                </c:pt>
                <c:pt idx="29249">
                  <c:v>29.88</c:v>
                </c:pt>
                <c:pt idx="29250">
                  <c:v>29.89</c:v>
                </c:pt>
                <c:pt idx="29251">
                  <c:v>29.87</c:v>
                </c:pt>
                <c:pt idx="29252">
                  <c:v>29.86</c:v>
                </c:pt>
                <c:pt idx="29253">
                  <c:v>29.86</c:v>
                </c:pt>
                <c:pt idx="29254">
                  <c:v>29.86</c:v>
                </c:pt>
                <c:pt idx="29255">
                  <c:v>29.85</c:v>
                </c:pt>
                <c:pt idx="29256">
                  <c:v>29.84</c:v>
                </c:pt>
                <c:pt idx="29257">
                  <c:v>29.83</c:v>
                </c:pt>
                <c:pt idx="29258">
                  <c:v>29.84</c:v>
                </c:pt>
                <c:pt idx="29259">
                  <c:v>29.82</c:v>
                </c:pt>
                <c:pt idx="29260">
                  <c:v>29.83</c:v>
                </c:pt>
                <c:pt idx="29261">
                  <c:v>29.82</c:v>
                </c:pt>
                <c:pt idx="29262">
                  <c:v>29.82</c:v>
                </c:pt>
                <c:pt idx="29263">
                  <c:v>29.81</c:v>
                </c:pt>
                <c:pt idx="29264">
                  <c:v>29.8</c:v>
                </c:pt>
                <c:pt idx="29265">
                  <c:v>29.78</c:v>
                </c:pt>
                <c:pt idx="29266">
                  <c:v>29.77</c:v>
                </c:pt>
                <c:pt idx="29267">
                  <c:v>29.8</c:v>
                </c:pt>
                <c:pt idx="29268">
                  <c:v>29.79</c:v>
                </c:pt>
                <c:pt idx="29269">
                  <c:v>29.77</c:v>
                </c:pt>
                <c:pt idx="29270">
                  <c:v>29.76</c:v>
                </c:pt>
                <c:pt idx="29271">
                  <c:v>29.74</c:v>
                </c:pt>
                <c:pt idx="29272">
                  <c:v>29.72</c:v>
                </c:pt>
                <c:pt idx="29273">
                  <c:v>29.74</c:v>
                </c:pt>
                <c:pt idx="29274">
                  <c:v>29.74</c:v>
                </c:pt>
                <c:pt idx="29275">
                  <c:v>29.72</c:v>
                </c:pt>
                <c:pt idx="29276">
                  <c:v>29.72</c:v>
                </c:pt>
                <c:pt idx="29277">
                  <c:v>29.72</c:v>
                </c:pt>
                <c:pt idx="29278">
                  <c:v>29.71</c:v>
                </c:pt>
                <c:pt idx="29279">
                  <c:v>29.7</c:v>
                </c:pt>
                <c:pt idx="29280">
                  <c:v>29.69</c:v>
                </c:pt>
                <c:pt idx="29281">
                  <c:v>29.69</c:v>
                </c:pt>
                <c:pt idx="29282">
                  <c:v>29.7</c:v>
                </c:pt>
                <c:pt idx="29283">
                  <c:v>29.68</c:v>
                </c:pt>
                <c:pt idx="29284">
                  <c:v>29.68</c:v>
                </c:pt>
                <c:pt idx="29285">
                  <c:v>29.66</c:v>
                </c:pt>
                <c:pt idx="29286">
                  <c:v>29.66</c:v>
                </c:pt>
                <c:pt idx="29287">
                  <c:v>29.64</c:v>
                </c:pt>
                <c:pt idx="29288">
                  <c:v>29.65</c:v>
                </c:pt>
                <c:pt idx="29289">
                  <c:v>29.63</c:v>
                </c:pt>
                <c:pt idx="29290">
                  <c:v>29.63</c:v>
                </c:pt>
                <c:pt idx="29291">
                  <c:v>29.63</c:v>
                </c:pt>
                <c:pt idx="29292">
                  <c:v>29.62</c:v>
                </c:pt>
                <c:pt idx="29293">
                  <c:v>29.62</c:v>
                </c:pt>
                <c:pt idx="29294">
                  <c:v>29.6</c:v>
                </c:pt>
                <c:pt idx="29295">
                  <c:v>29.61</c:v>
                </c:pt>
                <c:pt idx="29296">
                  <c:v>29.61</c:v>
                </c:pt>
                <c:pt idx="29297">
                  <c:v>29.57</c:v>
                </c:pt>
                <c:pt idx="29298">
                  <c:v>29.57</c:v>
                </c:pt>
                <c:pt idx="29299">
                  <c:v>29.58</c:v>
                </c:pt>
                <c:pt idx="29300">
                  <c:v>29.56</c:v>
                </c:pt>
                <c:pt idx="29301">
                  <c:v>29.56</c:v>
                </c:pt>
                <c:pt idx="29302">
                  <c:v>29.54</c:v>
                </c:pt>
                <c:pt idx="29303">
                  <c:v>29.55</c:v>
                </c:pt>
                <c:pt idx="29304">
                  <c:v>29.52</c:v>
                </c:pt>
                <c:pt idx="29305">
                  <c:v>29.52</c:v>
                </c:pt>
                <c:pt idx="29306">
                  <c:v>29.53</c:v>
                </c:pt>
                <c:pt idx="29307">
                  <c:v>29.53</c:v>
                </c:pt>
                <c:pt idx="29308">
                  <c:v>29.51</c:v>
                </c:pt>
                <c:pt idx="29309">
                  <c:v>29.5</c:v>
                </c:pt>
                <c:pt idx="29310">
                  <c:v>29.5</c:v>
                </c:pt>
                <c:pt idx="29311">
                  <c:v>29.49</c:v>
                </c:pt>
                <c:pt idx="29312">
                  <c:v>29.49</c:v>
                </c:pt>
                <c:pt idx="29313">
                  <c:v>29.47</c:v>
                </c:pt>
                <c:pt idx="29314">
                  <c:v>29.47</c:v>
                </c:pt>
                <c:pt idx="29315">
                  <c:v>29.46</c:v>
                </c:pt>
                <c:pt idx="29316">
                  <c:v>29.46</c:v>
                </c:pt>
                <c:pt idx="29317">
                  <c:v>29.45</c:v>
                </c:pt>
                <c:pt idx="29318">
                  <c:v>29.45</c:v>
                </c:pt>
                <c:pt idx="29319">
                  <c:v>29.42</c:v>
                </c:pt>
                <c:pt idx="29320">
                  <c:v>29.44</c:v>
                </c:pt>
                <c:pt idx="29321">
                  <c:v>29.42</c:v>
                </c:pt>
                <c:pt idx="29322">
                  <c:v>29.43</c:v>
                </c:pt>
                <c:pt idx="29323">
                  <c:v>29.4</c:v>
                </c:pt>
                <c:pt idx="29324">
                  <c:v>29.4</c:v>
                </c:pt>
                <c:pt idx="29325">
                  <c:v>29.39</c:v>
                </c:pt>
                <c:pt idx="29326">
                  <c:v>29.4</c:v>
                </c:pt>
                <c:pt idx="29327">
                  <c:v>29.38</c:v>
                </c:pt>
                <c:pt idx="29328">
                  <c:v>29.39</c:v>
                </c:pt>
                <c:pt idx="29329">
                  <c:v>29.38</c:v>
                </c:pt>
                <c:pt idx="29330">
                  <c:v>29.37</c:v>
                </c:pt>
                <c:pt idx="29331">
                  <c:v>29.37</c:v>
                </c:pt>
                <c:pt idx="29332">
                  <c:v>29.35</c:v>
                </c:pt>
                <c:pt idx="29333">
                  <c:v>29.34</c:v>
                </c:pt>
                <c:pt idx="29334">
                  <c:v>29.33</c:v>
                </c:pt>
                <c:pt idx="29335">
                  <c:v>29.33</c:v>
                </c:pt>
                <c:pt idx="29336">
                  <c:v>29.33</c:v>
                </c:pt>
                <c:pt idx="29337">
                  <c:v>29.32</c:v>
                </c:pt>
                <c:pt idx="29338">
                  <c:v>29.33</c:v>
                </c:pt>
                <c:pt idx="29339">
                  <c:v>29.3</c:v>
                </c:pt>
                <c:pt idx="29340">
                  <c:v>29.31</c:v>
                </c:pt>
                <c:pt idx="29341">
                  <c:v>29.3</c:v>
                </c:pt>
                <c:pt idx="29342">
                  <c:v>29.29</c:v>
                </c:pt>
                <c:pt idx="29343">
                  <c:v>29.29</c:v>
                </c:pt>
                <c:pt idx="29344">
                  <c:v>29.29</c:v>
                </c:pt>
                <c:pt idx="29345">
                  <c:v>29.25</c:v>
                </c:pt>
                <c:pt idx="29346">
                  <c:v>29.27</c:v>
                </c:pt>
                <c:pt idx="29347">
                  <c:v>29.26</c:v>
                </c:pt>
                <c:pt idx="29348">
                  <c:v>29.25</c:v>
                </c:pt>
                <c:pt idx="29349">
                  <c:v>29.25</c:v>
                </c:pt>
                <c:pt idx="29350">
                  <c:v>29.23</c:v>
                </c:pt>
                <c:pt idx="29351">
                  <c:v>29.22</c:v>
                </c:pt>
                <c:pt idx="29352">
                  <c:v>29.23</c:v>
                </c:pt>
                <c:pt idx="29353">
                  <c:v>29.23</c:v>
                </c:pt>
                <c:pt idx="29354">
                  <c:v>29.22</c:v>
                </c:pt>
                <c:pt idx="29355">
                  <c:v>29.21</c:v>
                </c:pt>
                <c:pt idx="29356">
                  <c:v>29.21</c:v>
                </c:pt>
                <c:pt idx="29357">
                  <c:v>29.19</c:v>
                </c:pt>
                <c:pt idx="29358">
                  <c:v>29.19</c:v>
                </c:pt>
                <c:pt idx="29359">
                  <c:v>29.18</c:v>
                </c:pt>
                <c:pt idx="29360">
                  <c:v>29.18</c:v>
                </c:pt>
                <c:pt idx="29361">
                  <c:v>29.18</c:v>
                </c:pt>
                <c:pt idx="29362">
                  <c:v>29.16</c:v>
                </c:pt>
                <c:pt idx="29363">
                  <c:v>29.17</c:v>
                </c:pt>
                <c:pt idx="29364">
                  <c:v>29.17</c:v>
                </c:pt>
                <c:pt idx="29365">
                  <c:v>29.16</c:v>
                </c:pt>
                <c:pt idx="29366">
                  <c:v>29.15</c:v>
                </c:pt>
                <c:pt idx="29367">
                  <c:v>29.15</c:v>
                </c:pt>
                <c:pt idx="29368">
                  <c:v>29.12</c:v>
                </c:pt>
                <c:pt idx="29369">
                  <c:v>29.12</c:v>
                </c:pt>
                <c:pt idx="29370">
                  <c:v>29.11</c:v>
                </c:pt>
                <c:pt idx="29371">
                  <c:v>29.14</c:v>
                </c:pt>
                <c:pt idx="29372">
                  <c:v>29.13</c:v>
                </c:pt>
                <c:pt idx="29373">
                  <c:v>29.12</c:v>
                </c:pt>
                <c:pt idx="29374">
                  <c:v>29.1</c:v>
                </c:pt>
                <c:pt idx="29375">
                  <c:v>29.11</c:v>
                </c:pt>
                <c:pt idx="29376">
                  <c:v>29.09</c:v>
                </c:pt>
                <c:pt idx="29377">
                  <c:v>29.1</c:v>
                </c:pt>
                <c:pt idx="29378">
                  <c:v>29.08</c:v>
                </c:pt>
                <c:pt idx="29379">
                  <c:v>29.07</c:v>
                </c:pt>
                <c:pt idx="29380">
                  <c:v>29.07</c:v>
                </c:pt>
                <c:pt idx="29381">
                  <c:v>29.05</c:v>
                </c:pt>
                <c:pt idx="29382">
                  <c:v>29.05</c:v>
                </c:pt>
                <c:pt idx="29383">
                  <c:v>29.05</c:v>
                </c:pt>
                <c:pt idx="29384">
                  <c:v>29.06</c:v>
                </c:pt>
                <c:pt idx="29385">
                  <c:v>29.03</c:v>
                </c:pt>
                <c:pt idx="29386">
                  <c:v>29.03</c:v>
                </c:pt>
                <c:pt idx="29387">
                  <c:v>29.04</c:v>
                </c:pt>
                <c:pt idx="29388">
                  <c:v>29.02</c:v>
                </c:pt>
                <c:pt idx="29389">
                  <c:v>29.03</c:v>
                </c:pt>
                <c:pt idx="29390">
                  <c:v>29.03</c:v>
                </c:pt>
                <c:pt idx="29391">
                  <c:v>29.01</c:v>
                </c:pt>
                <c:pt idx="29392">
                  <c:v>29.01</c:v>
                </c:pt>
                <c:pt idx="29393">
                  <c:v>29</c:v>
                </c:pt>
                <c:pt idx="29394">
                  <c:v>29.01</c:v>
                </c:pt>
                <c:pt idx="29395">
                  <c:v>28.99</c:v>
                </c:pt>
                <c:pt idx="29396">
                  <c:v>28.99</c:v>
                </c:pt>
                <c:pt idx="29397">
                  <c:v>28.96</c:v>
                </c:pt>
                <c:pt idx="29398">
                  <c:v>28.98</c:v>
                </c:pt>
                <c:pt idx="29399">
                  <c:v>28.98</c:v>
                </c:pt>
                <c:pt idx="29400">
                  <c:v>28.97</c:v>
                </c:pt>
                <c:pt idx="29401">
                  <c:v>28.96</c:v>
                </c:pt>
                <c:pt idx="29402">
                  <c:v>28.96</c:v>
                </c:pt>
                <c:pt idx="29403">
                  <c:v>28.96</c:v>
                </c:pt>
                <c:pt idx="29404">
                  <c:v>28.95</c:v>
                </c:pt>
                <c:pt idx="29405">
                  <c:v>28.93</c:v>
                </c:pt>
                <c:pt idx="29406">
                  <c:v>28.95</c:v>
                </c:pt>
                <c:pt idx="29407">
                  <c:v>28.93</c:v>
                </c:pt>
                <c:pt idx="29408">
                  <c:v>28.93</c:v>
                </c:pt>
                <c:pt idx="29409">
                  <c:v>28.92</c:v>
                </c:pt>
                <c:pt idx="29410">
                  <c:v>28.93</c:v>
                </c:pt>
                <c:pt idx="29411">
                  <c:v>28.91</c:v>
                </c:pt>
                <c:pt idx="29412">
                  <c:v>28.91</c:v>
                </c:pt>
                <c:pt idx="29413">
                  <c:v>28.9</c:v>
                </c:pt>
                <c:pt idx="29414">
                  <c:v>28.9</c:v>
                </c:pt>
                <c:pt idx="29415">
                  <c:v>28.9</c:v>
                </c:pt>
                <c:pt idx="29416">
                  <c:v>28.89</c:v>
                </c:pt>
                <c:pt idx="29417">
                  <c:v>28.9</c:v>
                </c:pt>
                <c:pt idx="29418">
                  <c:v>28.87</c:v>
                </c:pt>
                <c:pt idx="29419">
                  <c:v>28.87</c:v>
                </c:pt>
                <c:pt idx="29420">
                  <c:v>28.87</c:v>
                </c:pt>
                <c:pt idx="29421">
                  <c:v>28.87</c:v>
                </c:pt>
                <c:pt idx="29422">
                  <c:v>28.85</c:v>
                </c:pt>
                <c:pt idx="29423">
                  <c:v>28.85</c:v>
                </c:pt>
                <c:pt idx="29424">
                  <c:v>28.85</c:v>
                </c:pt>
                <c:pt idx="29425">
                  <c:v>28.84</c:v>
                </c:pt>
                <c:pt idx="29426">
                  <c:v>28.84</c:v>
                </c:pt>
                <c:pt idx="29427">
                  <c:v>28.85</c:v>
                </c:pt>
                <c:pt idx="29428">
                  <c:v>28.83</c:v>
                </c:pt>
                <c:pt idx="29429">
                  <c:v>28.83</c:v>
                </c:pt>
                <c:pt idx="29430">
                  <c:v>28.82</c:v>
                </c:pt>
                <c:pt idx="29431">
                  <c:v>28.81</c:v>
                </c:pt>
                <c:pt idx="29432">
                  <c:v>28.81</c:v>
                </c:pt>
                <c:pt idx="29433">
                  <c:v>28.8</c:v>
                </c:pt>
                <c:pt idx="29434">
                  <c:v>28.81</c:v>
                </c:pt>
                <c:pt idx="29435">
                  <c:v>28.79</c:v>
                </c:pt>
                <c:pt idx="29436">
                  <c:v>28.79</c:v>
                </c:pt>
                <c:pt idx="29437">
                  <c:v>28.79</c:v>
                </c:pt>
                <c:pt idx="29438">
                  <c:v>28.78</c:v>
                </c:pt>
                <c:pt idx="29439">
                  <c:v>28.77</c:v>
                </c:pt>
                <c:pt idx="29440">
                  <c:v>28.75</c:v>
                </c:pt>
                <c:pt idx="29441">
                  <c:v>28.76</c:v>
                </c:pt>
                <c:pt idx="29442">
                  <c:v>28.77</c:v>
                </c:pt>
                <c:pt idx="29443">
                  <c:v>28.74</c:v>
                </c:pt>
                <c:pt idx="29444">
                  <c:v>28.73</c:v>
                </c:pt>
                <c:pt idx="29445">
                  <c:v>28.73</c:v>
                </c:pt>
                <c:pt idx="29446">
                  <c:v>28.73</c:v>
                </c:pt>
                <c:pt idx="29447">
                  <c:v>28.72</c:v>
                </c:pt>
                <c:pt idx="29448">
                  <c:v>28.73</c:v>
                </c:pt>
                <c:pt idx="29449">
                  <c:v>28.72</c:v>
                </c:pt>
                <c:pt idx="29450">
                  <c:v>28.69</c:v>
                </c:pt>
                <c:pt idx="29451">
                  <c:v>28.67</c:v>
                </c:pt>
                <c:pt idx="29452">
                  <c:v>28.7</c:v>
                </c:pt>
                <c:pt idx="29453">
                  <c:v>28.7</c:v>
                </c:pt>
                <c:pt idx="29454">
                  <c:v>28.7</c:v>
                </c:pt>
                <c:pt idx="29455">
                  <c:v>28.68</c:v>
                </c:pt>
                <c:pt idx="29456">
                  <c:v>28.68</c:v>
                </c:pt>
                <c:pt idx="29457">
                  <c:v>28.66</c:v>
                </c:pt>
                <c:pt idx="29458">
                  <c:v>28.64</c:v>
                </c:pt>
                <c:pt idx="29459">
                  <c:v>28.66</c:v>
                </c:pt>
                <c:pt idx="29460">
                  <c:v>28.64</c:v>
                </c:pt>
                <c:pt idx="29461">
                  <c:v>28.64</c:v>
                </c:pt>
                <c:pt idx="29462">
                  <c:v>28.62</c:v>
                </c:pt>
                <c:pt idx="29463">
                  <c:v>28.61</c:v>
                </c:pt>
                <c:pt idx="29464">
                  <c:v>28.63</c:v>
                </c:pt>
                <c:pt idx="29465">
                  <c:v>28.62</c:v>
                </c:pt>
                <c:pt idx="29466">
                  <c:v>28.6</c:v>
                </c:pt>
                <c:pt idx="29467">
                  <c:v>28.6</c:v>
                </c:pt>
                <c:pt idx="29468">
                  <c:v>28.61</c:v>
                </c:pt>
                <c:pt idx="29469">
                  <c:v>28.61</c:v>
                </c:pt>
                <c:pt idx="29470">
                  <c:v>28.58</c:v>
                </c:pt>
                <c:pt idx="29471">
                  <c:v>28.58</c:v>
                </c:pt>
                <c:pt idx="29472">
                  <c:v>28.59</c:v>
                </c:pt>
                <c:pt idx="29473">
                  <c:v>28.57</c:v>
                </c:pt>
                <c:pt idx="29474">
                  <c:v>28.56</c:v>
                </c:pt>
                <c:pt idx="29475">
                  <c:v>28.55</c:v>
                </c:pt>
                <c:pt idx="29476">
                  <c:v>28.55</c:v>
                </c:pt>
                <c:pt idx="29477">
                  <c:v>28.55</c:v>
                </c:pt>
                <c:pt idx="29478">
                  <c:v>28.54</c:v>
                </c:pt>
                <c:pt idx="29479">
                  <c:v>28.53</c:v>
                </c:pt>
                <c:pt idx="29480">
                  <c:v>28.53</c:v>
                </c:pt>
                <c:pt idx="29481">
                  <c:v>28.51</c:v>
                </c:pt>
                <c:pt idx="29482">
                  <c:v>28.55</c:v>
                </c:pt>
                <c:pt idx="29483">
                  <c:v>28.52</c:v>
                </c:pt>
                <c:pt idx="29484">
                  <c:v>28.51</c:v>
                </c:pt>
                <c:pt idx="29485">
                  <c:v>28.51</c:v>
                </c:pt>
                <c:pt idx="29486">
                  <c:v>28.5</c:v>
                </c:pt>
                <c:pt idx="29487">
                  <c:v>28.51</c:v>
                </c:pt>
                <c:pt idx="29488">
                  <c:v>28.5</c:v>
                </c:pt>
                <c:pt idx="29489">
                  <c:v>28.49</c:v>
                </c:pt>
                <c:pt idx="29490">
                  <c:v>28.48</c:v>
                </c:pt>
                <c:pt idx="29491">
                  <c:v>28.48</c:v>
                </c:pt>
                <c:pt idx="29492">
                  <c:v>28.47</c:v>
                </c:pt>
                <c:pt idx="29493">
                  <c:v>28.45</c:v>
                </c:pt>
                <c:pt idx="29494">
                  <c:v>28.46</c:v>
                </c:pt>
                <c:pt idx="29495">
                  <c:v>28.45</c:v>
                </c:pt>
                <c:pt idx="29496">
                  <c:v>28.45</c:v>
                </c:pt>
                <c:pt idx="29497">
                  <c:v>28.45</c:v>
                </c:pt>
                <c:pt idx="29498">
                  <c:v>28.42</c:v>
                </c:pt>
                <c:pt idx="29499">
                  <c:v>28.41</c:v>
                </c:pt>
                <c:pt idx="29500">
                  <c:v>28.44</c:v>
                </c:pt>
                <c:pt idx="29501">
                  <c:v>28.43</c:v>
                </c:pt>
                <c:pt idx="29502">
                  <c:v>28.42</c:v>
                </c:pt>
                <c:pt idx="29503">
                  <c:v>28.16</c:v>
                </c:pt>
                <c:pt idx="29504">
                  <c:v>28.38</c:v>
                </c:pt>
                <c:pt idx="29505">
                  <c:v>28.39</c:v>
                </c:pt>
                <c:pt idx="29506">
                  <c:v>28.38</c:v>
                </c:pt>
                <c:pt idx="29507">
                  <c:v>28.37</c:v>
                </c:pt>
                <c:pt idx="29508">
                  <c:v>28.37</c:v>
                </c:pt>
                <c:pt idx="29509">
                  <c:v>28.23</c:v>
                </c:pt>
                <c:pt idx="29510">
                  <c:v>28.35</c:v>
                </c:pt>
                <c:pt idx="29511">
                  <c:v>28.38</c:v>
                </c:pt>
                <c:pt idx="29512">
                  <c:v>28.37</c:v>
                </c:pt>
                <c:pt idx="29513">
                  <c:v>28.35</c:v>
                </c:pt>
                <c:pt idx="29514">
                  <c:v>28.35</c:v>
                </c:pt>
                <c:pt idx="29515">
                  <c:v>28.34</c:v>
                </c:pt>
                <c:pt idx="29516">
                  <c:v>28.34</c:v>
                </c:pt>
                <c:pt idx="29517">
                  <c:v>28.34</c:v>
                </c:pt>
                <c:pt idx="29518">
                  <c:v>28.32</c:v>
                </c:pt>
                <c:pt idx="29519">
                  <c:v>28.31</c:v>
                </c:pt>
                <c:pt idx="29520">
                  <c:v>28.31</c:v>
                </c:pt>
                <c:pt idx="29521">
                  <c:v>28.3</c:v>
                </c:pt>
                <c:pt idx="29522">
                  <c:v>28.3</c:v>
                </c:pt>
                <c:pt idx="29523">
                  <c:v>28.29</c:v>
                </c:pt>
                <c:pt idx="29524">
                  <c:v>28.29</c:v>
                </c:pt>
                <c:pt idx="29525">
                  <c:v>28.28</c:v>
                </c:pt>
                <c:pt idx="29526">
                  <c:v>28.27</c:v>
                </c:pt>
                <c:pt idx="29527">
                  <c:v>28.28</c:v>
                </c:pt>
                <c:pt idx="29528">
                  <c:v>28.27</c:v>
                </c:pt>
                <c:pt idx="29529">
                  <c:v>28.26</c:v>
                </c:pt>
                <c:pt idx="29530">
                  <c:v>28.27</c:v>
                </c:pt>
                <c:pt idx="29531">
                  <c:v>28.28</c:v>
                </c:pt>
                <c:pt idx="29532">
                  <c:v>28.24</c:v>
                </c:pt>
                <c:pt idx="29533">
                  <c:v>28.24</c:v>
                </c:pt>
                <c:pt idx="29534">
                  <c:v>28.25</c:v>
                </c:pt>
                <c:pt idx="29535">
                  <c:v>28.23</c:v>
                </c:pt>
                <c:pt idx="29536">
                  <c:v>28.22</c:v>
                </c:pt>
                <c:pt idx="29537">
                  <c:v>28.24</c:v>
                </c:pt>
                <c:pt idx="29538">
                  <c:v>28.23</c:v>
                </c:pt>
                <c:pt idx="29539">
                  <c:v>28.2</c:v>
                </c:pt>
                <c:pt idx="29540">
                  <c:v>28.22</c:v>
                </c:pt>
                <c:pt idx="29541">
                  <c:v>28.21</c:v>
                </c:pt>
                <c:pt idx="29542">
                  <c:v>28.21</c:v>
                </c:pt>
                <c:pt idx="29543">
                  <c:v>28.19</c:v>
                </c:pt>
                <c:pt idx="29544">
                  <c:v>28.19</c:v>
                </c:pt>
                <c:pt idx="29545">
                  <c:v>28.17</c:v>
                </c:pt>
                <c:pt idx="29546">
                  <c:v>28.17</c:v>
                </c:pt>
                <c:pt idx="29547">
                  <c:v>28.16</c:v>
                </c:pt>
                <c:pt idx="29548">
                  <c:v>28.16</c:v>
                </c:pt>
                <c:pt idx="29549">
                  <c:v>28.16</c:v>
                </c:pt>
                <c:pt idx="29550">
                  <c:v>28.14</c:v>
                </c:pt>
                <c:pt idx="29551">
                  <c:v>28.13</c:v>
                </c:pt>
                <c:pt idx="29552">
                  <c:v>28.14</c:v>
                </c:pt>
                <c:pt idx="29553">
                  <c:v>28.14</c:v>
                </c:pt>
                <c:pt idx="29554">
                  <c:v>28.14</c:v>
                </c:pt>
                <c:pt idx="29555">
                  <c:v>28.13</c:v>
                </c:pt>
                <c:pt idx="29556">
                  <c:v>28.12</c:v>
                </c:pt>
                <c:pt idx="29557">
                  <c:v>28.13</c:v>
                </c:pt>
                <c:pt idx="29558">
                  <c:v>28.11</c:v>
                </c:pt>
                <c:pt idx="29559">
                  <c:v>28.1</c:v>
                </c:pt>
                <c:pt idx="29560">
                  <c:v>28.08</c:v>
                </c:pt>
                <c:pt idx="29561">
                  <c:v>28.1</c:v>
                </c:pt>
                <c:pt idx="29562">
                  <c:v>28.05</c:v>
                </c:pt>
                <c:pt idx="29563">
                  <c:v>28.1</c:v>
                </c:pt>
                <c:pt idx="29564">
                  <c:v>28.1</c:v>
                </c:pt>
                <c:pt idx="29565">
                  <c:v>28.08</c:v>
                </c:pt>
                <c:pt idx="29566">
                  <c:v>28.07</c:v>
                </c:pt>
                <c:pt idx="29567">
                  <c:v>28.08</c:v>
                </c:pt>
                <c:pt idx="29568">
                  <c:v>28.06</c:v>
                </c:pt>
                <c:pt idx="29569">
                  <c:v>28.06</c:v>
                </c:pt>
                <c:pt idx="29570">
                  <c:v>28.06</c:v>
                </c:pt>
                <c:pt idx="29571">
                  <c:v>28.06</c:v>
                </c:pt>
                <c:pt idx="29572">
                  <c:v>28.06</c:v>
                </c:pt>
                <c:pt idx="29573">
                  <c:v>28.05</c:v>
                </c:pt>
                <c:pt idx="29574">
                  <c:v>28.05</c:v>
                </c:pt>
                <c:pt idx="29575">
                  <c:v>28.03</c:v>
                </c:pt>
                <c:pt idx="29576">
                  <c:v>28.04</c:v>
                </c:pt>
                <c:pt idx="29577">
                  <c:v>28.02</c:v>
                </c:pt>
                <c:pt idx="29578">
                  <c:v>28.02</c:v>
                </c:pt>
                <c:pt idx="29579">
                  <c:v>28.01</c:v>
                </c:pt>
                <c:pt idx="29580">
                  <c:v>28</c:v>
                </c:pt>
                <c:pt idx="29581">
                  <c:v>27.99</c:v>
                </c:pt>
                <c:pt idx="29582">
                  <c:v>27.99</c:v>
                </c:pt>
                <c:pt idx="29583">
                  <c:v>27.99</c:v>
                </c:pt>
                <c:pt idx="29584">
                  <c:v>27.98</c:v>
                </c:pt>
                <c:pt idx="29585">
                  <c:v>27.98</c:v>
                </c:pt>
                <c:pt idx="29586">
                  <c:v>27.97</c:v>
                </c:pt>
                <c:pt idx="29587">
                  <c:v>27.99</c:v>
                </c:pt>
                <c:pt idx="29588">
                  <c:v>27.96</c:v>
                </c:pt>
                <c:pt idx="29589">
                  <c:v>27.96</c:v>
                </c:pt>
                <c:pt idx="29590">
                  <c:v>27.94</c:v>
                </c:pt>
                <c:pt idx="29591">
                  <c:v>27.94</c:v>
                </c:pt>
                <c:pt idx="29592">
                  <c:v>27.94</c:v>
                </c:pt>
                <c:pt idx="29593">
                  <c:v>27.93</c:v>
                </c:pt>
                <c:pt idx="29594">
                  <c:v>27.93</c:v>
                </c:pt>
                <c:pt idx="29595">
                  <c:v>27.93</c:v>
                </c:pt>
                <c:pt idx="29596">
                  <c:v>27.92</c:v>
                </c:pt>
                <c:pt idx="29597">
                  <c:v>27.91</c:v>
                </c:pt>
                <c:pt idx="29598">
                  <c:v>27.9</c:v>
                </c:pt>
                <c:pt idx="29599">
                  <c:v>27.91</c:v>
                </c:pt>
                <c:pt idx="29600">
                  <c:v>27.9</c:v>
                </c:pt>
                <c:pt idx="29601">
                  <c:v>27.9</c:v>
                </c:pt>
                <c:pt idx="29602">
                  <c:v>27.9</c:v>
                </c:pt>
                <c:pt idx="29603">
                  <c:v>27.88</c:v>
                </c:pt>
                <c:pt idx="29604">
                  <c:v>27.88</c:v>
                </c:pt>
                <c:pt idx="29605">
                  <c:v>27.88</c:v>
                </c:pt>
                <c:pt idx="29606">
                  <c:v>27.86</c:v>
                </c:pt>
                <c:pt idx="29607">
                  <c:v>27.85</c:v>
                </c:pt>
                <c:pt idx="29608">
                  <c:v>27.85</c:v>
                </c:pt>
                <c:pt idx="29609">
                  <c:v>27.85</c:v>
                </c:pt>
                <c:pt idx="29610">
                  <c:v>27.83</c:v>
                </c:pt>
                <c:pt idx="29611">
                  <c:v>27.84</c:v>
                </c:pt>
                <c:pt idx="29612">
                  <c:v>27.83</c:v>
                </c:pt>
                <c:pt idx="29613">
                  <c:v>27.84</c:v>
                </c:pt>
                <c:pt idx="29614">
                  <c:v>27.82</c:v>
                </c:pt>
                <c:pt idx="29615">
                  <c:v>27.82</c:v>
                </c:pt>
                <c:pt idx="29616">
                  <c:v>27.83</c:v>
                </c:pt>
                <c:pt idx="29617">
                  <c:v>27.82</c:v>
                </c:pt>
                <c:pt idx="29618">
                  <c:v>27.82</c:v>
                </c:pt>
                <c:pt idx="29619">
                  <c:v>27.81</c:v>
                </c:pt>
                <c:pt idx="29620">
                  <c:v>27.79</c:v>
                </c:pt>
                <c:pt idx="29621">
                  <c:v>27.8</c:v>
                </c:pt>
                <c:pt idx="29622">
                  <c:v>27.78</c:v>
                </c:pt>
                <c:pt idx="29623">
                  <c:v>27.79</c:v>
                </c:pt>
                <c:pt idx="29624">
                  <c:v>27.79</c:v>
                </c:pt>
                <c:pt idx="29625">
                  <c:v>27.77</c:v>
                </c:pt>
                <c:pt idx="29626">
                  <c:v>27.77</c:v>
                </c:pt>
                <c:pt idx="29627">
                  <c:v>27.77</c:v>
                </c:pt>
                <c:pt idx="29628">
                  <c:v>27.76</c:v>
                </c:pt>
                <c:pt idx="29629">
                  <c:v>27.76</c:v>
                </c:pt>
                <c:pt idx="29630">
                  <c:v>27.76</c:v>
                </c:pt>
                <c:pt idx="29631">
                  <c:v>27.77</c:v>
                </c:pt>
                <c:pt idx="29632">
                  <c:v>27.77</c:v>
                </c:pt>
                <c:pt idx="29633">
                  <c:v>27.74</c:v>
                </c:pt>
                <c:pt idx="29634">
                  <c:v>27.74</c:v>
                </c:pt>
                <c:pt idx="29635">
                  <c:v>27.74</c:v>
                </c:pt>
                <c:pt idx="29636">
                  <c:v>27.74</c:v>
                </c:pt>
                <c:pt idx="29637">
                  <c:v>27.72</c:v>
                </c:pt>
                <c:pt idx="29638">
                  <c:v>27.72</c:v>
                </c:pt>
                <c:pt idx="29639">
                  <c:v>27.72</c:v>
                </c:pt>
                <c:pt idx="29640">
                  <c:v>27.71</c:v>
                </c:pt>
                <c:pt idx="29641">
                  <c:v>27.71</c:v>
                </c:pt>
                <c:pt idx="29642">
                  <c:v>27.7</c:v>
                </c:pt>
                <c:pt idx="29643">
                  <c:v>27.71</c:v>
                </c:pt>
                <c:pt idx="29644">
                  <c:v>27.69</c:v>
                </c:pt>
                <c:pt idx="29645">
                  <c:v>27.69</c:v>
                </c:pt>
                <c:pt idx="29646">
                  <c:v>27.65</c:v>
                </c:pt>
                <c:pt idx="29647">
                  <c:v>27.7</c:v>
                </c:pt>
                <c:pt idx="29648">
                  <c:v>27.67</c:v>
                </c:pt>
                <c:pt idx="29649">
                  <c:v>27.68</c:v>
                </c:pt>
                <c:pt idx="29650">
                  <c:v>27.68</c:v>
                </c:pt>
                <c:pt idx="29651">
                  <c:v>27.65</c:v>
                </c:pt>
                <c:pt idx="29652">
                  <c:v>27.66</c:v>
                </c:pt>
                <c:pt idx="29653">
                  <c:v>27.66</c:v>
                </c:pt>
                <c:pt idx="29654">
                  <c:v>27.66</c:v>
                </c:pt>
                <c:pt idx="29655">
                  <c:v>27.66</c:v>
                </c:pt>
                <c:pt idx="29656">
                  <c:v>27.65</c:v>
                </c:pt>
                <c:pt idx="29657">
                  <c:v>27.65</c:v>
                </c:pt>
                <c:pt idx="29658">
                  <c:v>27.65</c:v>
                </c:pt>
                <c:pt idx="29659">
                  <c:v>27.63</c:v>
                </c:pt>
                <c:pt idx="29660">
                  <c:v>27.63</c:v>
                </c:pt>
                <c:pt idx="29661">
                  <c:v>27.61</c:v>
                </c:pt>
                <c:pt idx="29662">
                  <c:v>27.64</c:v>
                </c:pt>
                <c:pt idx="29663">
                  <c:v>27.62</c:v>
                </c:pt>
                <c:pt idx="29664">
                  <c:v>27.6</c:v>
                </c:pt>
                <c:pt idx="29665">
                  <c:v>27.6</c:v>
                </c:pt>
                <c:pt idx="29666">
                  <c:v>27.6</c:v>
                </c:pt>
                <c:pt idx="29667">
                  <c:v>27.6</c:v>
                </c:pt>
                <c:pt idx="29668">
                  <c:v>27.6</c:v>
                </c:pt>
                <c:pt idx="29669">
                  <c:v>27.62</c:v>
                </c:pt>
                <c:pt idx="29670">
                  <c:v>27.59</c:v>
                </c:pt>
                <c:pt idx="29671">
                  <c:v>27.57</c:v>
                </c:pt>
                <c:pt idx="29672">
                  <c:v>27.57</c:v>
                </c:pt>
                <c:pt idx="29673">
                  <c:v>27.57</c:v>
                </c:pt>
                <c:pt idx="29674">
                  <c:v>27.55</c:v>
                </c:pt>
                <c:pt idx="29675">
                  <c:v>27.56</c:v>
                </c:pt>
                <c:pt idx="29676">
                  <c:v>27.57</c:v>
                </c:pt>
                <c:pt idx="29677">
                  <c:v>27.56</c:v>
                </c:pt>
                <c:pt idx="29678">
                  <c:v>27.55</c:v>
                </c:pt>
                <c:pt idx="29679">
                  <c:v>27.57</c:v>
                </c:pt>
                <c:pt idx="29680">
                  <c:v>27.54</c:v>
                </c:pt>
                <c:pt idx="29681">
                  <c:v>27.54</c:v>
                </c:pt>
                <c:pt idx="29682">
                  <c:v>27.54</c:v>
                </c:pt>
                <c:pt idx="29683">
                  <c:v>27.55</c:v>
                </c:pt>
                <c:pt idx="29684">
                  <c:v>27.52</c:v>
                </c:pt>
                <c:pt idx="29685">
                  <c:v>27.52</c:v>
                </c:pt>
                <c:pt idx="29686">
                  <c:v>27.53</c:v>
                </c:pt>
                <c:pt idx="29687">
                  <c:v>27.52</c:v>
                </c:pt>
                <c:pt idx="29688">
                  <c:v>27.51</c:v>
                </c:pt>
                <c:pt idx="29689">
                  <c:v>27.49</c:v>
                </c:pt>
                <c:pt idx="29690">
                  <c:v>27.51</c:v>
                </c:pt>
                <c:pt idx="29691">
                  <c:v>27.5</c:v>
                </c:pt>
                <c:pt idx="29692">
                  <c:v>27.5</c:v>
                </c:pt>
                <c:pt idx="29693">
                  <c:v>27.48</c:v>
                </c:pt>
                <c:pt idx="29694">
                  <c:v>27.47</c:v>
                </c:pt>
                <c:pt idx="29695">
                  <c:v>27.48</c:v>
                </c:pt>
                <c:pt idx="29696">
                  <c:v>27.49</c:v>
                </c:pt>
                <c:pt idx="29697">
                  <c:v>27.46</c:v>
                </c:pt>
                <c:pt idx="29698">
                  <c:v>27.46</c:v>
                </c:pt>
                <c:pt idx="29699">
                  <c:v>27.45</c:v>
                </c:pt>
                <c:pt idx="29700">
                  <c:v>27.46</c:v>
                </c:pt>
                <c:pt idx="29701">
                  <c:v>27.43</c:v>
                </c:pt>
                <c:pt idx="29702">
                  <c:v>27.44</c:v>
                </c:pt>
                <c:pt idx="29703">
                  <c:v>27.44</c:v>
                </c:pt>
                <c:pt idx="29704">
                  <c:v>27.44</c:v>
                </c:pt>
                <c:pt idx="29705">
                  <c:v>27.43</c:v>
                </c:pt>
                <c:pt idx="29706">
                  <c:v>27.43</c:v>
                </c:pt>
                <c:pt idx="29707">
                  <c:v>27.43</c:v>
                </c:pt>
                <c:pt idx="29708">
                  <c:v>27.4</c:v>
                </c:pt>
                <c:pt idx="29709">
                  <c:v>27.4</c:v>
                </c:pt>
                <c:pt idx="29710">
                  <c:v>27.4</c:v>
                </c:pt>
                <c:pt idx="29711">
                  <c:v>27.42</c:v>
                </c:pt>
                <c:pt idx="29712">
                  <c:v>27.38</c:v>
                </c:pt>
                <c:pt idx="29713">
                  <c:v>27.39</c:v>
                </c:pt>
                <c:pt idx="29714">
                  <c:v>27.38</c:v>
                </c:pt>
                <c:pt idx="29715">
                  <c:v>27.38</c:v>
                </c:pt>
                <c:pt idx="29716">
                  <c:v>27.37</c:v>
                </c:pt>
                <c:pt idx="29717">
                  <c:v>27.38</c:v>
                </c:pt>
                <c:pt idx="29718">
                  <c:v>27.36</c:v>
                </c:pt>
                <c:pt idx="29719">
                  <c:v>27.36</c:v>
                </c:pt>
                <c:pt idx="29720">
                  <c:v>27.35</c:v>
                </c:pt>
                <c:pt idx="29721">
                  <c:v>27.38</c:v>
                </c:pt>
                <c:pt idx="29722">
                  <c:v>27.36</c:v>
                </c:pt>
                <c:pt idx="29723">
                  <c:v>27.36</c:v>
                </c:pt>
                <c:pt idx="29724">
                  <c:v>27.34</c:v>
                </c:pt>
                <c:pt idx="29725">
                  <c:v>27.34</c:v>
                </c:pt>
                <c:pt idx="29726">
                  <c:v>27.34</c:v>
                </c:pt>
                <c:pt idx="29727">
                  <c:v>27.33</c:v>
                </c:pt>
                <c:pt idx="29728">
                  <c:v>27.33</c:v>
                </c:pt>
                <c:pt idx="29729">
                  <c:v>27.32</c:v>
                </c:pt>
                <c:pt idx="29730">
                  <c:v>27.32</c:v>
                </c:pt>
                <c:pt idx="29731">
                  <c:v>27.32</c:v>
                </c:pt>
                <c:pt idx="29732">
                  <c:v>27.31</c:v>
                </c:pt>
                <c:pt idx="29733">
                  <c:v>27.32</c:v>
                </c:pt>
                <c:pt idx="29734">
                  <c:v>27.35</c:v>
                </c:pt>
                <c:pt idx="29735">
                  <c:v>27.32</c:v>
                </c:pt>
                <c:pt idx="29736">
                  <c:v>27.32</c:v>
                </c:pt>
                <c:pt idx="29737">
                  <c:v>27.31</c:v>
                </c:pt>
                <c:pt idx="29738">
                  <c:v>27.31</c:v>
                </c:pt>
                <c:pt idx="29739">
                  <c:v>27.28</c:v>
                </c:pt>
                <c:pt idx="29740">
                  <c:v>27.24</c:v>
                </c:pt>
                <c:pt idx="29741">
                  <c:v>27.3</c:v>
                </c:pt>
                <c:pt idx="29742">
                  <c:v>27.28</c:v>
                </c:pt>
                <c:pt idx="29743">
                  <c:v>27.26</c:v>
                </c:pt>
                <c:pt idx="29744">
                  <c:v>27.28</c:v>
                </c:pt>
                <c:pt idx="29745">
                  <c:v>27.27</c:v>
                </c:pt>
                <c:pt idx="29746">
                  <c:v>27.26</c:v>
                </c:pt>
                <c:pt idx="29747">
                  <c:v>27.26</c:v>
                </c:pt>
                <c:pt idx="29748">
                  <c:v>27.25</c:v>
                </c:pt>
                <c:pt idx="29749">
                  <c:v>27.23</c:v>
                </c:pt>
                <c:pt idx="29750">
                  <c:v>27.26</c:v>
                </c:pt>
                <c:pt idx="29751">
                  <c:v>27.24</c:v>
                </c:pt>
                <c:pt idx="29752">
                  <c:v>27.24</c:v>
                </c:pt>
                <c:pt idx="29753">
                  <c:v>27.24</c:v>
                </c:pt>
                <c:pt idx="29754">
                  <c:v>27.22</c:v>
                </c:pt>
                <c:pt idx="29755">
                  <c:v>27.24</c:v>
                </c:pt>
                <c:pt idx="29756">
                  <c:v>27.22</c:v>
                </c:pt>
                <c:pt idx="29757">
                  <c:v>27.21</c:v>
                </c:pt>
                <c:pt idx="29758">
                  <c:v>27.21</c:v>
                </c:pt>
                <c:pt idx="29759">
                  <c:v>27.21</c:v>
                </c:pt>
                <c:pt idx="29760">
                  <c:v>27.21</c:v>
                </c:pt>
                <c:pt idx="29761">
                  <c:v>27.21</c:v>
                </c:pt>
                <c:pt idx="29762">
                  <c:v>27.2</c:v>
                </c:pt>
                <c:pt idx="29763">
                  <c:v>27.2</c:v>
                </c:pt>
                <c:pt idx="29764">
                  <c:v>27.17</c:v>
                </c:pt>
                <c:pt idx="29765">
                  <c:v>27.21</c:v>
                </c:pt>
                <c:pt idx="29766">
                  <c:v>27.2</c:v>
                </c:pt>
                <c:pt idx="29767">
                  <c:v>27.2</c:v>
                </c:pt>
                <c:pt idx="29768">
                  <c:v>27.2</c:v>
                </c:pt>
                <c:pt idx="29769">
                  <c:v>27.18</c:v>
                </c:pt>
                <c:pt idx="29770">
                  <c:v>27.18</c:v>
                </c:pt>
                <c:pt idx="29771">
                  <c:v>27.17</c:v>
                </c:pt>
                <c:pt idx="29772">
                  <c:v>27.18</c:v>
                </c:pt>
                <c:pt idx="29773">
                  <c:v>27.17</c:v>
                </c:pt>
                <c:pt idx="29774">
                  <c:v>27.16</c:v>
                </c:pt>
                <c:pt idx="29775">
                  <c:v>27.18</c:v>
                </c:pt>
                <c:pt idx="29776">
                  <c:v>27.16</c:v>
                </c:pt>
                <c:pt idx="29777">
                  <c:v>27.17</c:v>
                </c:pt>
                <c:pt idx="29778">
                  <c:v>27.17</c:v>
                </c:pt>
                <c:pt idx="29779">
                  <c:v>27.15</c:v>
                </c:pt>
                <c:pt idx="29780">
                  <c:v>27.16</c:v>
                </c:pt>
                <c:pt idx="29781">
                  <c:v>27.17</c:v>
                </c:pt>
                <c:pt idx="29782">
                  <c:v>27.15</c:v>
                </c:pt>
                <c:pt idx="29783">
                  <c:v>27.13</c:v>
                </c:pt>
                <c:pt idx="29784">
                  <c:v>27.16</c:v>
                </c:pt>
                <c:pt idx="29785">
                  <c:v>27.16</c:v>
                </c:pt>
                <c:pt idx="29786">
                  <c:v>27.16</c:v>
                </c:pt>
                <c:pt idx="29787">
                  <c:v>27.14</c:v>
                </c:pt>
                <c:pt idx="29788">
                  <c:v>27.16</c:v>
                </c:pt>
                <c:pt idx="29789">
                  <c:v>27.15</c:v>
                </c:pt>
                <c:pt idx="29790">
                  <c:v>27.15</c:v>
                </c:pt>
                <c:pt idx="29791">
                  <c:v>27.14</c:v>
                </c:pt>
                <c:pt idx="29792">
                  <c:v>27.13</c:v>
                </c:pt>
                <c:pt idx="29793">
                  <c:v>27.12</c:v>
                </c:pt>
                <c:pt idx="29794">
                  <c:v>27.13</c:v>
                </c:pt>
                <c:pt idx="29795">
                  <c:v>27.13</c:v>
                </c:pt>
                <c:pt idx="29796">
                  <c:v>27.11</c:v>
                </c:pt>
                <c:pt idx="29797">
                  <c:v>27.13</c:v>
                </c:pt>
                <c:pt idx="29798">
                  <c:v>27.13</c:v>
                </c:pt>
                <c:pt idx="29799">
                  <c:v>27.12</c:v>
                </c:pt>
                <c:pt idx="29800">
                  <c:v>27.12</c:v>
                </c:pt>
                <c:pt idx="29801">
                  <c:v>27.11</c:v>
                </c:pt>
                <c:pt idx="29802">
                  <c:v>27.1</c:v>
                </c:pt>
                <c:pt idx="29803">
                  <c:v>27.09</c:v>
                </c:pt>
                <c:pt idx="29804">
                  <c:v>27.11</c:v>
                </c:pt>
                <c:pt idx="29805">
                  <c:v>27.1</c:v>
                </c:pt>
                <c:pt idx="29806">
                  <c:v>27.06</c:v>
                </c:pt>
                <c:pt idx="29807">
                  <c:v>27.1</c:v>
                </c:pt>
                <c:pt idx="29808">
                  <c:v>27.09</c:v>
                </c:pt>
                <c:pt idx="29809">
                  <c:v>27.11</c:v>
                </c:pt>
                <c:pt idx="29810">
                  <c:v>27.1</c:v>
                </c:pt>
                <c:pt idx="29811">
                  <c:v>27.1</c:v>
                </c:pt>
                <c:pt idx="29812">
                  <c:v>27.09</c:v>
                </c:pt>
                <c:pt idx="29813">
                  <c:v>27.09</c:v>
                </c:pt>
                <c:pt idx="29814">
                  <c:v>27.09</c:v>
                </c:pt>
                <c:pt idx="29815">
                  <c:v>27.08</c:v>
                </c:pt>
                <c:pt idx="29816">
                  <c:v>27.08</c:v>
                </c:pt>
                <c:pt idx="29817">
                  <c:v>27.09</c:v>
                </c:pt>
                <c:pt idx="29818">
                  <c:v>27.09</c:v>
                </c:pt>
                <c:pt idx="29819">
                  <c:v>27.08</c:v>
                </c:pt>
                <c:pt idx="29820">
                  <c:v>27.07</c:v>
                </c:pt>
                <c:pt idx="29821">
                  <c:v>27.07</c:v>
                </c:pt>
                <c:pt idx="29822">
                  <c:v>27.07</c:v>
                </c:pt>
                <c:pt idx="29823">
                  <c:v>27.07</c:v>
                </c:pt>
                <c:pt idx="29824">
                  <c:v>27.04</c:v>
                </c:pt>
                <c:pt idx="29825">
                  <c:v>27.08</c:v>
                </c:pt>
                <c:pt idx="29826">
                  <c:v>27.07</c:v>
                </c:pt>
                <c:pt idx="29827">
                  <c:v>27.07</c:v>
                </c:pt>
                <c:pt idx="29828">
                  <c:v>27.06</c:v>
                </c:pt>
                <c:pt idx="29829">
                  <c:v>27.05</c:v>
                </c:pt>
                <c:pt idx="29830">
                  <c:v>27.08</c:v>
                </c:pt>
                <c:pt idx="29831">
                  <c:v>27.05</c:v>
                </c:pt>
                <c:pt idx="29832">
                  <c:v>27.06</c:v>
                </c:pt>
                <c:pt idx="29833">
                  <c:v>27.05</c:v>
                </c:pt>
                <c:pt idx="29834">
                  <c:v>27.04</c:v>
                </c:pt>
                <c:pt idx="29835">
                  <c:v>27.04</c:v>
                </c:pt>
                <c:pt idx="29836">
                  <c:v>27.03</c:v>
                </c:pt>
                <c:pt idx="29837">
                  <c:v>27.04</c:v>
                </c:pt>
                <c:pt idx="29838">
                  <c:v>27.03</c:v>
                </c:pt>
                <c:pt idx="29839">
                  <c:v>27.05</c:v>
                </c:pt>
                <c:pt idx="29840">
                  <c:v>27.03</c:v>
                </c:pt>
                <c:pt idx="29841">
                  <c:v>27.04</c:v>
                </c:pt>
                <c:pt idx="29842">
                  <c:v>27.04</c:v>
                </c:pt>
                <c:pt idx="29843">
                  <c:v>27.02</c:v>
                </c:pt>
                <c:pt idx="29844">
                  <c:v>27.01</c:v>
                </c:pt>
                <c:pt idx="29845">
                  <c:v>26.99</c:v>
                </c:pt>
                <c:pt idx="29846">
                  <c:v>27</c:v>
                </c:pt>
                <c:pt idx="29847">
                  <c:v>27.01</c:v>
                </c:pt>
                <c:pt idx="29848">
                  <c:v>27.01</c:v>
                </c:pt>
                <c:pt idx="29849">
                  <c:v>27</c:v>
                </c:pt>
                <c:pt idx="29850">
                  <c:v>26.99</c:v>
                </c:pt>
                <c:pt idx="29851">
                  <c:v>26.98</c:v>
                </c:pt>
                <c:pt idx="29852">
                  <c:v>26.99</c:v>
                </c:pt>
                <c:pt idx="29853">
                  <c:v>26.99</c:v>
                </c:pt>
                <c:pt idx="29854">
                  <c:v>26.98</c:v>
                </c:pt>
                <c:pt idx="29855">
                  <c:v>26.97</c:v>
                </c:pt>
                <c:pt idx="29856">
                  <c:v>26.98</c:v>
                </c:pt>
                <c:pt idx="29857">
                  <c:v>26.99</c:v>
                </c:pt>
                <c:pt idx="29858">
                  <c:v>26.97</c:v>
                </c:pt>
                <c:pt idx="29859">
                  <c:v>26.97</c:v>
                </c:pt>
                <c:pt idx="29860">
                  <c:v>26.97</c:v>
                </c:pt>
                <c:pt idx="29861">
                  <c:v>26.93</c:v>
                </c:pt>
                <c:pt idx="29862">
                  <c:v>26.94</c:v>
                </c:pt>
                <c:pt idx="29863">
                  <c:v>26.96</c:v>
                </c:pt>
                <c:pt idx="29864">
                  <c:v>26.96</c:v>
                </c:pt>
                <c:pt idx="29865">
                  <c:v>26.96</c:v>
                </c:pt>
                <c:pt idx="29866">
                  <c:v>26.96</c:v>
                </c:pt>
                <c:pt idx="29867">
                  <c:v>26.96</c:v>
                </c:pt>
                <c:pt idx="29868">
                  <c:v>26.94</c:v>
                </c:pt>
                <c:pt idx="29869">
                  <c:v>26.94</c:v>
                </c:pt>
                <c:pt idx="29870">
                  <c:v>26.93</c:v>
                </c:pt>
                <c:pt idx="29871">
                  <c:v>26.92</c:v>
                </c:pt>
                <c:pt idx="29872">
                  <c:v>26.92</c:v>
                </c:pt>
                <c:pt idx="29873">
                  <c:v>26.92</c:v>
                </c:pt>
                <c:pt idx="29874">
                  <c:v>26.91</c:v>
                </c:pt>
                <c:pt idx="29875">
                  <c:v>26.92</c:v>
                </c:pt>
                <c:pt idx="29876">
                  <c:v>26.92</c:v>
                </c:pt>
                <c:pt idx="29877">
                  <c:v>26.91</c:v>
                </c:pt>
                <c:pt idx="29878">
                  <c:v>26.92</c:v>
                </c:pt>
                <c:pt idx="29879">
                  <c:v>26.91</c:v>
                </c:pt>
                <c:pt idx="29880">
                  <c:v>26.9</c:v>
                </c:pt>
                <c:pt idx="29881">
                  <c:v>26.9</c:v>
                </c:pt>
                <c:pt idx="29882">
                  <c:v>26.89</c:v>
                </c:pt>
                <c:pt idx="29883">
                  <c:v>26.88</c:v>
                </c:pt>
                <c:pt idx="29884">
                  <c:v>26.87</c:v>
                </c:pt>
                <c:pt idx="29885">
                  <c:v>26.89</c:v>
                </c:pt>
                <c:pt idx="29886">
                  <c:v>26.88</c:v>
                </c:pt>
                <c:pt idx="29887">
                  <c:v>26.88</c:v>
                </c:pt>
                <c:pt idx="29888">
                  <c:v>26.87</c:v>
                </c:pt>
                <c:pt idx="29889">
                  <c:v>26.87</c:v>
                </c:pt>
                <c:pt idx="29890">
                  <c:v>26.87</c:v>
                </c:pt>
                <c:pt idx="29891">
                  <c:v>26.85</c:v>
                </c:pt>
                <c:pt idx="29892">
                  <c:v>26.86</c:v>
                </c:pt>
                <c:pt idx="29893">
                  <c:v>26.86</c:v>
                </c:pt>
                <c:pt idx="29894">
                  <c:v>26.85</c:v>
                </c:pt>
                <c:pt idx="29895">
                  <c:v>26.85</c:v>
                </c:pt>
                <c:pt idx="29896">
                  <c:v>26.85</c:v>
                </c:pt>
                <c:pt idx="29897">
                  <c:v>26.84</c:v>
                </c:pt>
                <c:pt idx="29898">
                  <c:v>26.82</c:v>
                </c:pt>
                <c:pt idx="29899">
                  <c:v>26.84</c:v>
                </c:pt>
                <c:pt idx="29900">
                  <c:v>26.82</c:v>
                </c:pt>
                <c:pt idx="29901">
                  <c:v>26.82</c:v>
                </c:pt>
                <c:pt idx="29902">
                  <c:v>26.82</c:v>
                </c:pt>
                <c:pt idx="29903">
                  <c:v>26.82</c:v>
                </c:pt>
                <c:pt idx="29904">
                  <c:v>26.83</c:v>
                </c:pt>
                <c:pt idx="29905">
                  <c:v>26.8</c:v>
                </c:pt>
                <c:pt idx="29906">
                  <c:v>26.81</c:v>
                </c:pt>
                <c:pt idx="29907">
                  <c:v>26.82</c:v>
                </c:pt>
                <c:pt idx="29908">
                  <c:v>26.8</c:v>
                </c:pt>
                <c:pt idx="29909">
                  <c:v>26.81</c:v>
                </c:pt>
                <c:pt idx="29910">
                  <c:v>26.79</c:v>
                </c:pt>
                <c:pt idx="29911">
                  <c:v>26.79</c:v>
                </c:pt>
                <c:pt idx="29912">
                  <c:v>26.8</c:v>
                </c:pt>
                <c:pt idx="29913">
                  <c:v>26.79</c:v>
                </c:pt>
                <c:pt idx="29914">
                  <c:v>26.81</c:v>
                </c:pt>
                <c:pt idx="29915">
                  <c:v>26.79</c:v>
                </c:pt>
                <c:pt idx="29916">
                  <c:v>26.77</c:v>
                </c:pt>
                <c:pt idx="29917">
                  <c:v>26.79</c:v>
                </c:pt>
                <c:pt idx="29918">
                  <c:v>26.77</c:v>
                </c:pt>
                <c:pt idx="29919">
                  <c:v>26.76</c:v>
                </c:pt>
                <c:pt idx="29920">
                  <c:v>26.76</c:v>
                </c:pt>
                <c:pt idx="29921">
                  <c:v>26.77</c:v>
                </c:pt>
                <c:pt idx="29922">
                  <c:v>26.76</c:v>
                </c:pt>
                <c:pt idx="29923">
                  <c:v>26.77</c:v>
                </c:pt>
                <c:pt idx="29924">
                  <c:v>26.76</c:v>
                </c:pt>
                <c:pt idx="29925">
                  <c:v>26.75</c:v>
                </c:pt>
                <c:pt idx="29926">
                  <c:v>26.74</c:v>
                </c:pt>
                <c:pt idx="29927">
                  <c:v>26.74</c:v>
                </c:pt>
                <c:pt idx="29928">
                  <c:v>26.76</c:v>
                </c:pt>
                <c:pt idx="29929">
                  <c:v>26.75</c:v>
                </c:pt>
                <c:pt idx="29930">
                  <c:v>26.76</c:v>
                </c:pt>
                <c:pt idx="29931">
                  <c:v>26.75</c:v>
                </c:pt>
                <c:pt idx="29932">
                  <c:v>26.74</c:v>
                </c:pt>
                <c:pt idx="29933">
                  <c:v>26.74</c:v>
                </c:pt>
                <c:pt idx="29934">
                  <c:v>26.76</c:v>
                </c:pt>
                <c:pt idx="29935">
                  <c:v>26.76</c:v>
                </c:pt>
                <c:pt idx="29936">
                  <c:v>26.76</c:v>
                </c:pt>
                <c:pt idx="29937">
                  <c:v>26.78</c:v>
                </c:pt>
                <c:pt idx="29938">
                  <c:v>26.78</c:v>
                </c:pt>
                <c:pt idx="29939">
                  <c:v>26.78</c:v>
                </c:pt>
                <c:pt idx="29940">
                  <c:v>26.78</c:v>
                </c:pt>
                <c:pt idx="29941">
                  <c:v>26.77</c:v>
                </c:pt>
                <c:pt idx="29942">
                  <c:v>26.78</c:v>
                </c:pt>
                <c:pt idx="29943">
                  <c:v>26.76</c:v>
                </c:pt>
                <c:pt idx="29944">
                  <c:v>26.76</c:v>
                </c:pt>
                <c:pt idx="29945">
                  <c:v>26.76</c:v>
                </c:pt>
                <c:pt idx="29946">
                  <c:v>26.77</c:v>
                </c:pt>
                <c:pt idx="29947">
                  <c:v>26.76</c:v>
                </c:pt>
                <c:pt idx="29948">
                  <c:v>26.78</c:v>
                </c:pt>
                <c:pt idx="29949">
                  <c:v>26.76</c:v>
                </c:pt>
                <c:pt idx="29950">
                  <c:v>26.76</c:v>
                </c:pt>
                <c:pt idx="29951">
                  <c:v>26.76</c:v>
                </c:pt>
                <c:pt idx="29952">
                  <c:v>26.76</c:v>
                </c:pt>
                <c:pt idx="29953">
                  <c:v>26.76</c:v>
                </c:pt>
                <c:pt idx="29954">
                  <c:v>26.77</c:v>
                </c:pt>
                <c:pt idx="29955">
                  <c:v>26.76</c:v>
                </c:pt>
                <c:pt idx="29956">
                  <c:v>26.77</c:v>
                </c:pt>
                <c:pt idx="29957">
                  <c:v>26.77</c:v>
                </c:pt>
                <c:pt idx="29958">
                  <c:v>26.75</c:v>
                </c:pt>
                <c:pt idx="29959">
                  <c:v>26.76</c:v>
                </c:pt>
                <c:pt idx="29960">
                  <c:v>26.76</c:v>
                </c:pt>
                <c:pt idx="29961">
                  <c:v>26.74</c:v>
                </c:pt>
                <c:pt idx="29962">
                  <c:v>26.74</c:v>
                </c:pt>
                <c:pt idx="29963">
                  <c:v>26.75</c:v>
                </c:pt>
                <c:pt idx="29964">
                  <c:v>26.76</c:v>
                </c:pt>
                <c:pt idx="29965">
                  <c:v>26.74</c:v>
                </c:pt>
                <c:pt idx="29966">
                  <c:v>26.74</c:v>
                </c:pt>
                <c:pt idx="29967">
                  <c:v>26.74</c:v>
                </c:pt>
                <c:pt idx="29968">
                  <c:v>26.75</c:v>
                </c:pt>
                <c:pt idx="29969">
                  <c:v>26.75</c:v>
                </c:pt>
                <c:pt idx="29970">
                  <c:v>26.75</c:v>
                </c:pt>
                <c:pt idx="29971">
                  <c:v>26.76</c:v>
                </c:pt>
                <c:pt idx="29972">
                  <c:v>26.75</c:v>
                </c:pt>
                <c:pt idx="29973">
                  <c:v>26.75</c:v>
                </c:pt>
                <c:pt idx="29974">
                  <c:v>26.74</c:v>
                </c:pt>
                <c:pt idx="29975">
                  <c:v>26.74</c:v>
                </c:pt>
                <c:pt idx="29976">
                  <c:v>26.74</c:v>
                </c:pt>
                <c:pt idx="29977">
                  <c:v>26.74</c:v>
                </c:pt>
                <c:pt idx="29978">
                  <c:v>26.73</c:v>
                </c:pt>
                <c:pt idx="29979">
                  <c:v>26.75</c:v>
                </c:pt>
                <c:pt idx="29980">
                  <c:v>26.74</c:v>
                </c:pt>
                <c:pt idx="29981">
                  <c:v>26.75</c:v>
                </c:pt>
                <c:pt idx="29982">
                  <c:v>26.74</c:v>
                </c:pt>
                <c:pt idx="29983">
                  <c:v>26.76</c:v>
                </c:pt>
                <c:pt idx="29984">
                  <c:v>26.75</c:v>
                </c:pt>
                <c:pt idx="29985">
                  <c:v>26.76</c:v>
                </c:pt>
                <c:pt idx="29986">
                  <c:v>26.75</c:v>
                </c:pt>
                <c:pt idx="29987">
                  <c:v>26.76</c:v>
                </c:pt>
                <c:pt idx="29988">
                  <c:v>26.75</c:v>
                </c:pt>
                <c:pt idx="29989">
                  <c:v>26.74</c:v>
                </c:pt>
                <c:pt idx="29990">
                  <c:v>26.75</c:v>
                </c:pt>
                <c:pt idx="29991">
                  <c:v>26.78</c:v>
                </c:pt>
                <c:pt idx="29992">
                  <c:v>26.78</c:v>
                </c:pt>
                <c:pt idx="29993">
                  <c:v>26.77</c:v>
                </c:pt>
                <c:pt idx="29994">
                  <c:v>26.76</c:v>
                </c:pt>
                <c:pt idx="29995">
                  <c:v>26.76</c:v>
                </c:pt>
                <c:pt idx="29996">
                  <c:v>26.77</c:v>
                </c:pt>
                <c:pt idx="29997">
                  <c:v>26.74</c:v>
                </c:pt>
                <c:pt idx="29998">
                  <c:v>26.76</c:v>
                </c:pt>
                <c:pt idx="29999">
                  <c:v>26.78</c:v>
                </c:pt>
                <c:pt idx="30000">
                  <c:v>26.76</c:v>
                </c:pt>
                <c:pt idx="30001">
                  <c:v>26.77</c:v>
                </c:pt>
                <c:pt idx="30002">
                  <c:v>26.78</c:v>
                </c:pt>
                <c:pt idx="30003">
                  <c:v>26.77</c:v>
                </c:pt>
                <c:pt idx="30004">
                  <c:v>26.77</c:v>
                </c:pt>
                <c:pt idx="30005">
                  <c:v>26.76</c:v>
                </c:pt>
                <c:pt idx="30006">
                  <c:v>26.78</c:v>
                </c:pt>
                <c:pt idx="30007">
                  <c:v>26.76</c:v>
                </c:pt>
                <c:pt idx="30008">
                  <c:v>26.77</c:v>
                </c:pt>
                <c:pt idx="30009">
                  <c:v>26.79</c:v>
                </c:pt>
                <c:pt idx="30010">
                  <c:v>26.79</c:v>
                </c:pt>
                <c:pt idx="30011">
                  <c:v>26.79</c:v>
                </c:pt>
                <c:pt idx="30012">
                  <c:v>26.79</c:v>
                </c:pt>
                <c:pt idx="30013">
                  <c:v>26.8</c:v>
                </c:pt>
                <c:pt idx="30014">
                  <c:v>26.8</c:v>
                </c:pt>
                <c:pt idx="30015">
                  <c:v>26.81</c:v>
                </c:pt>
                <c:pt idx="30016">
                  <c:v>26.79</c:v>
                </c:pt>
                <c:pt idx="30017">
                  <c:v>26.79</c:v>
                </c:pt>
                <c:pt idx="30018">
                  <c:v>26.81</c:v>
                </c:pt>
                <c:pt idx="30019">
                  <c:v>26.81</c:v>
                </c:pt>
                <c:pt idx="30020">
                  <c:v>26.81</c:v>
                </c:pt>
                <c:pt idx="30021">
                  <c:v>26.8</c:v>
                </c:pt>
                <c:pt idx="30022">
                  <c:v>26.82</c:v>
                </c:pt>
                <c:pt idx="30023">
                  <c:v>26.82</c:v>
                </c:pt>
                <c:pt idx="30024">
                  <c:v>26.82</c:v>
                </c:pt>
                <c:pt idx="30025">
                  <c:v>26.82</c:v>
                </c:pt>
                <c:pt idx="30026">
                  <c:v>26.82</c:v>
                </c:pt>
                <c:pt idx="30027">
                  <c:v>26.83</c:v>
                </c:pt>
                <c:pt idx="30028">
                  <c:v>26.82</c:v>
                </c:pt>
                <c:pt idx="30029">
                  <c:v>26.83</c:v>
                </c:pt>
                <c:pt idx="30030">
                  <c:v>26.84</c:v>
                </c:pt>
                <c:pt idx="30031">
                  <c:v>26.83</c:v>
                </c:pt>
                <c:pt idx="30032">
                  <c:v>26.84</c:v>
                </c:pt>
                <c:pt idx="30033">
                  <c:v>26.85</c:v>
                </c:pt>
                <c:pt idx="30034">
                  <c:v>26.84</c:v>
                </c:pt>
                <c:pt idx="30035">
                  <c:v>26.84</c:v>
                </c:pt>
                <c:pt idx="30036">
                  <c:v>26.85</c:v>
                </c:pt>
                <c:pt idx="30037">
                  <c:v>26.86</c:v>
                </c:pt>
                <c:pt idx="30038">
                  <c:v>26.85</c:v>
                </c:pt>
                <c:pt idx="30039">
                  <c:v>26.85</c:v>
                </c:pt>
                <c:pt idx="30040">
                  <c:v>26.86</c:v>
                </c:pt>
                <c:pt idx="30041">
                  <c:v>26.85</c:v>
                </c:pt>
                <c:pt idx="30042">
                  <c:v>26.85</c:v>
                </c:pt>
                <c:pt idx="30043">
                  <c:v>26.87</c:v>
                </c:pt>
                <c:pt idx="30044">
                  <c:v>26.87</c:v>
                </c:pt>
                <c:pt idx="30045">
                  <c:v>26.88</c:v>
                </c:pt>
                <c:pt idx="30046">
                  <c:v>26.87</c:v>
                </c:pt>
                <c:pt idx="30047">
                  <c:v>26.88</c:v>
                </c:pt>
                <c:pt idx="30048">
                  <c:v>26.88</c:v>
                </c:pt>
                <c:pt idx="30049">
                  <c:v>26.88</c:v>
                </c:pt>
                <c:pt idx="30050">
                  <c:v>26.89</c:v>
                </c:pt>
                <c:pt idx="30051">
                  <c:v>26.89</c:v>
                </c:pt>
                <c:pt idx="30052">
                  <c:v>26.9</c:v>
                </c:pt>
                <c:pt idx="30053">
                  <c:v>26.88</c:v>
                </c:pt>
                <c:pt idx="30054">
                  <c:v>26.9</c:v>
                </c:pt>
                <c:pt idx="30055">
                  <c:v>26.9</c:v>
                </c:pt>
                <c:pt idx="30056">
                  <c:v>26.9</c:v>
                </c:pt>
                <c:pt idx="30057">
                  <c:v>26.9</c:v>
                </c:pt>
                <c:pt idx="30058">
                  <c:v>26.91</c:v>
                </c:pt>
                <c:pt idx="30059">
                  <c:v>26.91</c:v>
                </c:pt>
                <c:pt idx="30060">
                  <c:v>26.93</c:v>
                </c:pt>
                <c:pt idx="30061">
                  <c:v>26.91</c:v>
                </c:pt>
                <c:pt idx="30062">
                  <c:v>26.93</c:v>
                </c:pt>
                <c:pt idx="30063">
                  <c:v>26.93</c:v>
                </c:pt>
                <c:pt idx="30064">
                  <c:v>26.94</c:v>
                </c:pt>
                <c:pt idx="30065">
                  <c:v>26.93</c:v>
                </c:pt>
                <c:pt idx="30066">
                  <c:v>26.93</c:v>
                </c:pt>
                <c:pt idx="30067">
                  <c:v>26.96</c:v>
                </c:pt>
                <c:pt idx="30068">
                  <c:v>26.96</c:v>
                </c:pt>
                <c:pt idx="30069">
                  <c:v>26.95</c:v>
                </c:pt>
                <c:pt idx="30070">
                  <c:v>26.96</c:v>
                </c:pt>
                <c:pt idx="30071">
                  <c:v>26.97</c:v>
                </c:pt>
                <c:pt idx="30072">
                  <c:v>26.98</c:v>
                </c:pt>
                <c:pt idx="30073">
                  <c:v>26.98</c:v>
                </c:pt>
                <c:pt idx="30074">
                  <c:v>26.98</c:v>
                </c:pt>
                <c:pt idx="30075">
                  <c:v>26.99</c:v>
                </c:pt>
                <c:pt idx="30076">
                  <c:v>27.01</c:v>
                </c:pt>
                <c:pt idx="30077">
                  <c:v>26.99</c:v>
                </c:pt>
                <c:pt idx="30078">
                  <c:v>27.01</c:v>
                </c:pt>
                <c:pt idx="30079">
                  <c:v>27.01</c:v>
                </c:pt>
                <c:pt idx="30080">
                  <c:v>27.02</c:v>
                </c:pt>
                <c:pt idx="30081">
                  <c:v>27.03</c:v>
                </c:pt>
                <c:pt idx="30082">
                  <c:v>27.02</c:v>
                </c:pt>
                <c:pt idx="30083">
                  <c:v>27.03</c:v>
                </c:pt>
                <c:pt idx="30084">
                  <c:v>27.02</c:v>
                </c:pt>
                <c:pt idx="30085">
                  <c:v>27.02</c:v>
                </c:pt>
                <c:pt idx="30086">
                  <c:v>27.04</c:v>
                </c:pt>
                <c:pt idx="30087">
                  <c:v>27.05</c:v>
                </c:pt>
                <c:pt idx="30088">
                  <c:v>27.05</c:v>
                </c:pt>
                <c:pt idx="30089">
                  <c:v>27.07</c:v>
                </c:pt>
                <c:pt idx="30090">
                  <c:v>27.07</c:v>
                </c:pt>
                <c:pt idx="30091">
                  <c:v>27.07</c:v>
                </c:pt>
                <c:pt idx="30092">
                  <c:v>27.07</c:v>
                </c:pt>
                <c:pt idx="30093">
                  <c:v>27.06</c:v>
                </c:pt>
                <c:pt idx="30094">
                  <c:v>27.07</c:v>
                </c:pt>
                <c:pt idx="30095">
                  <c:v>27.08</c:v>
                </c:pt>
                <c:pt idx="30096">
                  <c:v>27.08</c:v>
                </c:pt>
                <c:pt idx="30097">
                  <c:v>27.1</c:v>
                </c:pt>
                <c:pt idx="30098">
                  <c:v>27.08</c:v>
                </c:pt>
                <c:pt idx="30099">
                  <c:v>27.1</c:v>
                </c:pt>
                <c:pt idx="30100">
                  <c:v>27.1</c:v>
                </c:pt>
                <c:pt idx="30101">
                  <c:v>27.1</c:v>
                </c:pt>
                <c:pt idx="30102">
                  <c:v>27.1</c:v>
                </c:pt>
                <c:pt idx="30103">
                  <c:v>27.12</c:v>
                </c:pt>
                <c:pt idx="30104">
                  <c:v>27.09</c:v>
                </c:pt>
                <c:pt idx="30105">
                  <c:v>27.1</c:v>
                </c:pt>
                <c:pt idx="30106">
                  <c:v>27.12</c:v>
                </c:pt>
                <c:pt idx="30107">
                  <c:v>27.12</c:v>
                </c:pt>
                <c:pt idx="30108">
                  <c:v>27.12</c:v>
                </c:pt>
                <c:pt idx="30109">
                  <c:v>27.12</c:v>
                </c:pt>
                <c:pt idx="30110">
                  <c:v>27.14</c:v>
                </c:pt>
                <c:pt idx="30111">
                  <c:v>27.12</c:v>
                </c:pt>
                <c:pt idx="30112">
                  <c:v>27.13</c:v>
                </c:pt>
                <c:pt idx="30113">
                  <c:v>27.13</c:v>
                </c:pt>
                <c:pt idx="30114">
                  <c:v>27.13</c:v>
                </c:pt>
                <c:pt idx="30115">
                  <c:v>27.13</c:v>
                </c:pt>
                <c:pt idx="30116">
                  <c:v>27.13</c:v>
                </c:pt>
                <c:pt idx="30117">
                  <c:v>27.13</c:v>
                </c:pt>
                <c:pt idx="30118">
                  <c:v>27.13</c:v>
                </c:pt>
                <c:pt idx="30119">
                  <c:v>27.13</c:v>
                </c:pt>
                <c:pt idx="30120">
                  <c:v>27.13</c:v>
                </c:pt>
                <c:pt idx="30121">
                  <c:v>27.16</c:v>
                </c:pt>
                <c:pt idx="30122">
                  <c:v>27.15</c:v>
                </c:pt>
                <c:pt idx="30123">
                  <c:v>27.15</c:v>
                </c:pt>
                <c:pt idx="30124">
                  <c:v>27.14</c:v>
                </c:pt>
                <c:pt idx="30125">
                  <c:v>27.15</c:v>
                </c:pt>
                <c:pt idx="30126">
                  <c:v>27.14</c:v>
                </c:pt>
                <c:pt idx="30127">
                  <c:v>27.16</c:v>
                </c:pt>
                <c:pt idx="30128">
                  <c:v>27.15</c:v>
                </c:pt>
                <c:pt idx="30129">
                  <c:v>27.14</c:v>
                </c:pt>
                <c:pt idx="30130">
                  <c:v>27.12</c:v>
                </c:pt>
                <c:pt idx="30131">
                  <c:v>27.15</c:v>
                </c:pt>
                <c:pt idx="30132">
                  <c:v>27.16</c:v>
                </c:pt>
                <c:pt idx="30133">
                  <c:v>27.15</c:v>
                </c:pt>
                <c:pt idx="30134">
                  <c:v>27.15</c:v>
                </c:pt>
                <c:pt idx="30135">
                  <c:v>27.16</c:v>
                </c:pt>
                <c:pt idx="30136">
                  <c:v>27.15</c:v>
                </c:pt>
                <c:pt idx="30137">
                  <c:v>27.15</c:v>
                </c:pt>
                <c:pt idx="30138">
                  <c:v>27.16</c:v>
                </c:pt>
                <c:pt idx="30139">
                  <c:v>27.16</c:v>
                </c:pt>
                <c:pt idx="30140">
                  <c:v>27.14</c:v>
                </c:pt>
                <c:pt idx="30141">
                  <c:v>27.15</c:v>
                </c:pt>
                <c:pt idx="30142">
                  <c:v>27.16</c:v>
                </c:pt>
                <c:pt idx="30143">
                  <c:v>27.16</c:v>
                </c:pt>
                <c:pt idx="30144">
                  <c:v>27.15</c:v>
                </c:pt>
                <c:pt idx="30145">
                  <c:v>27.15</c:v>
                </c:pt>
                <c:pt idx="30146">
                  <c:v>27.15</c:v>
                </c:pt>
                <c:pt idx="30147">
                  <c:v>27.15</c:v>
                </c:pt>
                <c:pt idx="30148">
                  <c:v>27.15</c:v>
                </c:pt>
                <c:pt idx="30149">
                  <c:v>27.15</c:v>
                </c:pt>
                <c:pt idx="30150">
                  <c:v>27.15</c:v>
                </c:pt>
                <c:pt idx="30151">
                  <c:v>27.15</c:v>
                </c:pt>
                <c:pt idx="30152">
                  <c:v>27.14</c:v>
                </c:pt>
                <c:pt idx="30153">
                  <c:v>27.14</c:v>
                </c:pt>
                <c:pt idx="30154">
                  <c:v>27.15</c:v>
                </c:pt>
                <c:pt idx="30155">
                  <c:v>27.15</c:v>
                </c:pt>
                <c:pt idx="30156">
                  <c:v>27.14</c:v>
                </c:pt>
                <c:pt idx="30157">
                  <c:v>27.16</c:v>
                </c:pt>
                <c:pt idx="30158">
                  <c:v>27.15</c:v>
                </c:pt>
                <c:pt idx="30159">
                  <c:v>27.15</c:v>
                </c:pt>
                <c:pt idx="30160">
                  <c:v>27.14</c:v>
                </c:pt>
                <c:pt idx="30161">
                  <c:v>27.15</c:v>
                </c:pt>
                <c:pt idx="30162">
                  <c:v>27.15</c:v>
                </c:pt>
                <c:pt idx="30163">
                  <c:v>27.15</c:v>
                </c:pt>
                <c:pt idx="30164">
                  <c:v>27.15</c:v>
                </c:pt>
                <c:pt idx="30165">
                  <c:v>27.15</c:v>
                </c:pt>
                <c:pt idx="30166">
                  <c:v>27.15</c:v>
                </c:pt>
                <c:pt idx="30167">
                  <c:v>27.15</c:v>
                </c:pt>
                <c:pt idx="30168">
                  <c:v>27.15</c:v>
                </c:pt>
                <c:pt idx="30169">
                  <c:v>27.13</c:v>
                </c:pt>
                <c:pt idx="30170">
                  <c:v>27.15</c:v>
                </c:pt>
                <c:pt idx="30171">
                  <c:v>27.13</c:v>
                </c:pt>
                <c:pt idx="30172">
                  <c:v>27.15</c:v>
                </c:pt>
                <c:pt idx="30173">
                  <c:v>27.15</c:v>
                </c:pt>
                <c:pt idx="30174">
                  <c:v>27.14</c:v>
                </c:pt>
                <c:pt idx="30175">
                  <c:v>27.17</c:v>
                </c:pt>
                <c:pt idx="30176">
                  <c:v>27.15</c:v>
                </c:pt>
                <c:pt idx="30177">
                  <c:v>27.16</c:v>
                </c:pt>
                <c:pt idx="30178">
                  <c:v>27.15</c:v>
                </c:pt>
                <c:pt idx="30179">
                  <c:v>27.15</c:v>
                </c:pt>
                <c:pt idx="30180">
                  <c:v>27.16</c:v>
                </c:pt>
                <c:pt idx="30181">
                  <c:v>27.16</c:v>
                </c:pt>
                <c:pt idx="30182">
                  <c:v>27.16</c:v>
                </c:pt>
                <c:pt idx="30183">
                  <c:v>27.16</c:v>
                </c:pt>
                <c:pt idx="30184">
                  <c:v>27.16</c:v>
                </c:pt>
                <c:pt idx="30185">
                  <c:v>27.16</c:v>
                </c:pt>
                <c:pt idx="30186">
                  <c:v>27.16</c:v>
                </c:pt>
                <c:pt idx="30187">
                  <c:v>27.18</c:v>
                </c:pt>
                <c:pt idx="30188">
                  <c:v>27.17</c:v>
                </c:pt>
                <c:pt idx="30189">
                  <c:v>27.16</c:v>
                </c:pt>
                <c:pt idx="30190">
                  <c:v>27.17</c:v>
                </c:pt>
                <c:pt idx="30191">
                  <c:v>27.18</c:v>
                </c:pt>
                <c:pt idx="30192">
                  <c:v>27.18</c:v>
                </c:pt>
                <c:pt idx="30193">
                  <c:v>27.19</c:v>
                </c:pt>
                <c:pt idx="30194">
                  <c:v>27.18</c:v>
                </c:pt>
                <c:pt idx="30195">
                  <c:v>27.18</c:v>
                </c:pt>
                <c:pt idx="30196">
                  <c:v>27.19</c:v>
                </c:pt>
                <c:pt idx="30197">
                  <c:v>27.19</c:v>
                </c:pt>
                <c:pt idx="30198">
                  <c:v>27.21</c:v>
                </c:pt>
                <c:pt idx="30199">
                  <c:v>27.2</c:v>
                </c:pt>
                <c:pt idx="30200">
                  <c:v>27.2</c:v>
                </c:pt>
                <c:pt idx="30201">
                  <c:v>27.21</c:v>
                </c:pt>
                <c:pt idx="30202">
                  <c:v>27.21</c:v>
                </c:pt>
                <c:pt idx="30203">
                  <c:v>27.22</c:v>
                </c:pt>
                <c:pt idx="30204">
                  <c:v>27.21</c:v>
                </c:pt>
                <c:pt idx="30205">
                  <c:v>27.21</c:v>
                </c:pt>
                <c:pt idx="30206">
                  <c:v>27.22</c:v>
                </c:pt>
                <c:pt idx="30207">
                  <c:v>27.22</c:v>
                </c:pt>
                <c:pt idx="30208">
                  <c:v>27.22</c:v>
                </c:pt>
                <c:pt idx="30209">
                  <c:v>27.23</c:v>
                </c:pt>
                <c:pt idx="30210">
                  <c:v>27.23</c:v>
                </c:pt>
                <c:pt idx="30211">
                  <c:v>27.23</c:v>
                </c:pt>
                <c:pt idx="30212">
                  <c:v>27.24</c:v>
                </c:pt>
                <c:pt idx="30213">
                  <c:v>27.24</c:v>
                </c:pt>
                <c:pt idx="30214">
                  <c:v>27.25</c:v>
                </c:pt>
                <c:pt idx="30215">
                  <c:v>27.25</c:v>
                </c:pt>
                <c:pt idx="30216">
                  <c:v>27.25</c:v>
                </c:pt>
                <c:pt idx="30217">
                  <c:v>27.25</c:v>
                </c:pt>
                <c:pt idx="30218">
                  <c:v>27.25</c:v>
                </c:pt>
                <c:pt idx="30219">
                  <c:v>27.27</c:v>
                </c:pt>
                <c:pt idx="30220">
                  <c:v>27.27</c:v>
                </c:pt>
                <c:pt idx="30221">
                  <c:v>27.27</c:v>
                </c:pt>
                <c:pt idx="30222">
                  <c:v>27.29</c:v>
                </c:pt>
                <c:pt idx="30223">
                  <c:v>27.29</c:v>
                </c:pt>
                <c:pt idx="30224">
                  <c:v>27.28</c:v>
                </c:pt>
                <c:pt idx="30225">
                  <c:v>27.29</c:v>
                </c:pt>
                <c:pt idx="30226">
                  <c:v>27.29</c:v>
                </c:pt>
                <c:pt idx="30227">
                  <c:v>27.29</c:v>
                </c:pt>
                <c:pt idx="30228">
                  <c:v>27.29</c:v>
                </c:pt>
                <c:pt idx="30229">
                  <c:v>27.31</c:v>
                </c:pt>
                <c:pt idx="30230">
                  <c:v>27.26</c:v>
                </c:pt>
                <c:pt idx="30231">
                  <c:v>27.32</c:v>
                </c:pt>
                <c:pt idx="30232">
                  <c:v>27.33</c:v>
                </c:pt>
                <c:pt idx="30233">
                  <c:v>27.32</c:v>
                </c:pt>
                <c:pt idx="30234">
                  <c:v>27.32</c:v>
                </c:pt>
                <c:pt idx="30235">
                  <c:v>27.33</c:v>
                </c:pt>
                <c:pt idx="30236">
                  <c:v>27.33</c:v>
                </c:pt>
                <c:pt idx="30237">
                  <c:v>27.33</c:v>
                </c:pt>
                <c:pt idx="30238">
                  <c:v>27.35</c:v>
                </c:pt>
                <c:pt idx="30239">
                  <c:v>27.36</c:v>
                </c:pt>
                <c:pt idx="30240">
                  <c:v>27.35</c:v>
                </c:pt>
                <c:pt idx="30241">
                  <c:v>27.36</c:v>
                </c:pt>
                <c:pt idx="30242">
                  <c:v>27.38</c:v>
                </c:pt>
                <c:pt idx="30243">
                  <c:v>27.37</c:v>
                </c:pt>
                <c:pt idx="30244">
                  <c:v>27.38</c:v>
                </c:pt>
                <c:pt idx="30245">
                  <c:v>27.38</c:v>
                </c:pt>
                <c:pt idx="30246">
                  <c:v>27.4</c:v>
                </c:pt>
                <c:pt idx="30247">
                  <c:v>27.4</c:v>
                </c:pt>
                <c:pt idx="30248">
                  <c:v>27.39</c:v>
                </c:pt>
                <c:pt idx="30249">
                  <c:v>27.4</c:v>
                </c:pt>
                <c:pt idx="30250">
                  <c:v>27.42</c:v>
                </c:pt>
                <c:pt idx="30251">
                  <c:v>27.4</c:v>
                </c:pt>
                <c:pt idx="30252">
                  <c:v>27.42</c:v>
                </c:pt>
                <c:pt idx="30253">
                  <c:v>27.42</c:v>
                </c:pt>
                <c:pt idx="30254">
                  <c:v>27.44</c:v>
                </c:pt>
                <c:pt idx="30255">
                  <c:v>27.44</c:v>
                </c:pt>
                <c:pt idx="30256">
                  <c:v>27.44</c:v>
                </c:pt>
                <c:pt idx="30257">
                  <c:v>27.46</c:v>
                </c:pt>
                <c:pt idx="30258">
                  <c:v>27.46</c:v>
                </c:pt>
                <c:pt idx="30259">
                  <c:v>27.46</c:v>
                </c:pt>
                <c:pt idx="30260">
                  <c:v>27.45</c:v>
                </c:pt>
                <c:pt idx="30261">
                  <c:v>27.46</c:v>
                </c:pt>
                <c:pt idx="30262">
                  <c:v>27.48</c:v>
                </c:pt>
                <c:pt idx="30263">
                  <c:v>27.46</c:v>
                </c:pt>
                <c:pt idx="30264">
                  <c:v>27.49</c:v>
                </c:pt>
                <c:pt idx="30265">
                  <c:v>27.48</c:v>
                </c:pt>
                <c:pt idx="30266">
                  <c:v>27.49</c:v>
                </c:pt>
                <c:pt idx="30267">
                  <c:v>27.49</c:v>
                </c:pt>
                <c:pt idx="30268">
                  <c:v>27.5</c:v>
                </c:pt>
                <c:pt idx="30269">
                  <c:v>27.52</c:v>
                </c:pt>
                <c:pt idx="30270">
                  <c:v>27.53</c:v>
                </c:pt>
                <c:pt idx="30271">
                  <c:v>27.53</c:v>
                </c:pt>
                <c:pt idx="30272">
                  <c:v>27.55</c:v>
                </c:pt>
                <c:pt idx="30273">
                  <c:v>27.55</c:v>
                </c:pt>
                <c:pt idx="30274">
                  <c:v>27.56</c:v>
                </c:pt>
                <c:pt idx="30275">
                  <c:v>27.58</c:v>
                </c:pt>
                <c:pt idx="30276">
                  <c:v>27.58</c:v>
                </c:pt>
                <c:pt idx="30277">
                  <c:v>27.62</c:v>
                </c:pt>
                <c:pt idx="30278">
                  <c:v>27.6</c:v>
                </c:pt>
                <c:pt idx="30279">
                  <c:v>27.61</c:v>
                </c:pt>
                <c:pt idx="30280">
                  <c:v>27.63</c:v>
                </c:pt>
                <c:pt idx="30281">
                  <c:v>27.64</c:v>
                </c:pt>
                <c:pt idx="30282">
                  <c:v>27.67</c:v>
                </c:pt>
                <c:pt idx="30283">
                  <c:v>27.67</c:v>
                </c:pt>
                <c:pt idx="30284">
                  <c:v>27.69</c:v>
                </c:pt>
                <c:pt idx="30285">
                  <c:v>27.69</c:v>
                </c:pt>
                <c:pt idx="30286">
                  <c:v>27.71</c:v>
                </c:pt>
                <c:pt idx="30287">
                  <c:v>27.73</c:v>
                </c:pt>
                <c:pt idx="30288">
                  <c:v>27.75</c:v>
                </c:pt>
                <c:pt idx="30289">
                  <c:v>27.76</c:v>
                </c:pt>
                <c:pt idx="30290">
                  <c:v>27.78</c:v>
                </c:pt>
                <c:pt idx="30291">
                  <c:v>27.78</c:v>
                </c:pt>
                <c:pt idx="30292">
                  <c:v>27.82</c:v>
                </c:pt>
                <c:pt idx="30293">
                  <c:v>27.83</c:v>
                </c:pt>
                <c:pt idx="30294">
                  <c:v>27.83</c:v>
                </c:pt>
                <c:pt idx="30295">
                  <c:v>27.84</c:v>
                </c:pt>
                <c:pt idx="30296">
                  <c:v>27.87</c:v>
                </c:pt>
                <c:pt idx="30297">
                  <c:v>27.91</c:v>
                </c:pt>
                <c:pt idx="30298">
                  <c:v>27.91</c:v>
                </c:pt>
                <c:pt idx="30299">
                  <c:v>27.95</c:v>
                </c:pt>
                <c:pt idx="30300">
                  <c:v>27.95</c:v>
                </c:pt>
                <c:pt idx="30301">
                  <c:v>27.98</c:v>
                </c:pt>
                <c:pt idx="30302">
                  <c:v>27.98</c:v>
                </c:pt>
                <c:pt idx="30303">
                  <c:v>28</c:v>
                </c:pt>
                <c:pt idx="30304">
                  <c:v>28.02</c:v>
                </c:pt>
                <c:pt idx="30305">
                  <c:v>28.05</c:v>
                </c:pt>
                <c:pt idx="30306">
                  <c:v>28.05</c:v>
                </c:pt>
                <c:pt idx="30307">
                  <c:v>28.11</c:v>
                </c:pt>
                <c:pt idx="30308">
                  <c:v>28.09</c:v>
                </c:pt>
                <c:pt idx="30309">
                  <c:v>28.11</c:v>
                </c:pt>
                <c:pt idx="30310">
                  <c:v>28.12</c:v>
                </c:pt>
                <c:pt idx="30311">
                  <c:v>28.15</c:v>
                </c:pt>
                <c:pt idx="30312">
                  <c:v>28.17</c:v>
                </c:pt>
                <c:pt idx="30313">
                  <c:v>28.18</c:v>
                </c:pt>
                <c:pt idx="30314">
                  <c:v>28.2</c:v>
                </c:pt>
                <c:pt idx="30315">
                  <c:v>28.22</c:v>
                </c:pt>
                <c:pt idx="30316">
                  <c:v>28.26</c:v>
                </c:pt>
                <c:pt idx="30317">
                  <c:v>28.28</c:v>
                </c:pt>
                <c:pt idx="30318">
                  <c:v>28.31</c:v>
                </c:pt>
                <c:pt idx="30319">
                  <c:v>28.31</c:v>
                </c:pt>
                <c:pt idx="30320">
                  <c:v>28.34</c:v>
                </c:pt>
                <c:pt idx="30321">
                  <c:v>28.37</c:v>
                </c:pt>
                <c:pt idx="30322">
                  <c:v>28.42</c:v>
                </c:pt>
                <c:pt idx="30323">
                  <c:v>28.43</c:v>
                </c:pt>
                <c:pt idx="30324">
                  <c:v>28.45</c:v>
                </c:pt>
                <c:pt idx="30325">
                  <c:v>28.47</c:v>
                </c:pt>
                <c:pt idx="30326">
                  <c:v>28.5</c:v>
                </c:pt>
                <c:pt idx="30327">
                  <c:v>28.52</c:v>
                </c:pt>
                <c:pt idx="30328">
                  <c:v>28.53</c:v>
                </c:pt>
                <c:pt idx="30329">
                  <c:v>28.56</c:v>
                </c:pt>
                <c:pt idx="30330">
                  <c:v>28.57</c:v>
                </c:pt>
                <c:pt idx="30331">
                  <c:v>28.61</c:v>
                </c:pt>
                <c:pt idx="30332">
                  <c:v>28.64</c:v>
                </c:pt>
                <c:pt idx="30333">
                  <c:v>28.65</c:v>
                </c:pt>
                <c:pt idx="30334">
                  <c:v>28.66</c:v>
                </c:pt>
                <c:pt idx="30335">
                  <c:v>28.68</c:v>
                </c:pt>
                <c:pt idx="30336">
                  <c:v>28.71</c:v>
                </c:pt>
                <c:pt idx="30337">
                  <c:v>28.75</c:v>
                </c:pt>
                <c:pt idx="30338">
                  <c:v>28.74</c:v>
                </c:pt>
                <c:pt idx="30339">
                  <c:v>28.76</c:v>
                </c:pt>
                <c:pt idx="30340">
                  <c:v>28.79</c:v>
                </c:pt>
                <c:pt idx="30341">
                  <c:v>28.81</c:v>
                </c:pt>
                <c:pt idx="30342">
                  <c:v>28.81</c:v>
                </c:pt>
                <c:pt idx="30343">
                  <c:v>28.84</c:v>
                </c:pt>
                <c:pt idx="30344">
                  <c:v>28.87</c:v>
                </c:pt>
                <c:pt idx="30345">
                  <c:v>28.89</c:v>
                </c:pt>
                <c:pt idx="30346">
                  <c:v>28.92</c:v>
                </c:pt>
                <c:pt idx="30347">
                  <c:v>28.95</c:v>
                </c:pt>
                <c:pt idx="30348">
                  <c:v>28.96</c:v>
                </c:pt>
                <c:pt idx="30349">
                  <c:v>28.98</c:v>
                </c:pt>
                <c:pt idx="30350">
                  <c:v>29</c:v>
                </c:pt>
                <c:pt idx="30351">
                  <c:v>29.02</c:v>
                </c:pt>
                <c:pt idx="30352">
                  <c:v>29.05</c:v>
                </c:pt>
                <c:pt idx="30353">
                  <c:v>29.06</c:v>
                </c:pt>
                <c:pt idx="30354">
                  <c:v>29.07</c:v>
                </c:pt>
                <c:pt idx="30355">
                  <c:v>29.1</c:v>
                </c:pt>
                <c:pt idx="30356">
                  <c:v>29.12</c:v>
                </c:pt>
                <c:pt idx="30357">
                  <c:v>29.15</c:v>
                </c:pt>
                <c:pt idx="30358">
                  <c:v>29.17</c:v>
                </c:pt>
                <c:pt idx="30359">
                  <c:v>29.19</c:v>
                </c:pt>
                <c:pt idx="30360">
                  <c:v>29.2</c:v>
                </c:pt>
                <c:pt idx="30361">
                  <c:v>29.24</c:v>
                </c:pt>
                <c:pt idx="30362">
                  <c:v>29.26</c:v>
                </c:pt>
                <c:pt idx="30363">
                  <c:v>29.26</c:v>
                </c:pt>
                <c:pt idx="30364">
                  <c:v>29.29</c:v>
                </c:pt>
                <c:pt idx="30365">
                  <c:v>29.32</c:v>
                </c:pt>
                <c:pt idx="30366">
                  <c:v>29.35</c:v>
                </c:pt>
                <c:pt idx="30367">
                  <c:v>29.37</c:v>
                </c:pt>
                <c:pt idx="30368">
                  <c:v>29.37</c:v>
                </c:pt>
                <c:pt idx="30369">
                  <c:v>29.4</c:v>
                </c:pt>
                <c:pt idx="30370">
                  <c:v>29.42</c:v>
                </c:pt>
                <c:pt idx="30371">
                  <c:v>29.45</c:v>
                </c:pt>
                <c:pt idx="30372">
                  <c:v>29.46</c:v>
                </c:pt>
                <c:pt idx="30373">
                  <c:v>29.48</c:v>
                </c:pt>
                <c:pt idx="30374">
                  <c:v>29.51</c:v>
                </c:pt>
                <c:pt idx="30375">
                  <c:v>29.54</c:v>
                </c:pt>
                <c:pt idx="30376">
                  <c:v>29.57</c:v>
                </c:pt>
                <c:pt idx="30377">
                  <c:v>29.59</c:v>
                </c:pt>
                <c:pt idx="30378">
                  <c:v>29.62</c:v>
                </c:pt>
                <c:pt idx="30379">
                  <c:v>29.63</c:v>
                </c:pt>
                <c:pt idx="30380">
                  <c:v>29.67</c:v>
                </c:pt>
                <c:pt idx="30381">
                  <c:v>29.7</c:v>
                </c:pt>
                <c:pt idx="30382">
                  <c:v>29.72</c:v>
                </c:pt>
                <c:pt idx="30383">
                  <c:v>29.74</c:v>
                </c:pt>
                <c:pt idx="30384">
                  <c:v>29.78</c:v>
                </c:pt>
                <c:pt idx="30385">
                  <c:v>29.79</c:v>
                </c:pt>
                <c:pt idx="30386">
                  <c:v>29.81</c:v>
                </c:pt>
                <c:pt idx="30387">
                  <c:v>29.84</c:v>
                </c:pt>
                <c:pt idx="30388">
                  <c:v>29.88</c:v>
                </c:pt>
                <c:pt idx="30389">
                  <c:v>29.89</c:v>
                </c:pt>
                <c:pt idx="30390">
                  <c:v>29.88</c:v>
                </c:pt>
                <c:pt idx="30391">
                  <c:v>29.96</c:v>
                </c:pt>
                <c:pt idx="30392">
                  <c:v>29.97</c:v>
                </c:pt>
                <c:pt idx="30393">
                  <c:v>29.99</c:v>
                </c:pt>
                <c:pt idx="30394">
                  <c:v>30.05</c:v>
                </c:pt>
                <c:pt idx="30395">
                  <c:v>30.05</c:v>
                </c:pt>
                <c:pt idx="30396">
                  <c:v>30.07</c:v>
                </c:pt>
                <c:pt idx="30397">
                  <c:v>30.09</c:v>
                </c:pt>
                <c:pt idx="30398">
                  <c:v>30.12</c:v>
                </c:pt>
                <c:pt idx="30399">
                  <c:v>30.15</c:v>
                </c:pt>
                <c:pt idx="30400">
                  <c:v>30.18</c:v>
                </c:pt>
                <c:pt idx="30401">
                  <c:v>30.19</c:v>
                </c:pt>
                <c:pt idx="30402">
                  <c:v>30.22</c:v>
                </c:pt>
                <c:pt idx="30403">
                  <c:v>30.26</c:v>
                </c:pt>
                <c:pt idx="30404">
                  <c:v>30.29</c:v>
                </c:pt>
                <c:pt idx="30405">
                  <c:v>30.31</c:v>
                </c:pt>
                <c:pt idx="30406">
                  <c:v>30.33</c:v>
                </c:pt>
                <c:pt idx="30407">
                  <c:v>30.36</c:v>
                </c:pt>
                <c:pt idx="30408">
                  <c:v>30.39</c:v>
                </c:pt>
                <c:pt idx="30409">
                  <c:v>30.4</c:v>
                </c:pt>
                <c:pt idx="30410">
                  <c:v>30.46</c:v>
                </c:pt>
                <c:pt idx="30411">
                  <c:v>30.48</c:v>
                </c:pt>
                <c:pt idx="30412">
                  <c:v>30.51</c:v>
                </c:pt>
                <c:pt idx="30413">
                  <c:v>30.54</c:v>
                </c:pt>
                <c:pt idx="30414">
                  <c:v>30.57</c:v>
                </c:pt>
                <c:pt idx="30415">
                  <c:v>30.6</c:v>
                </c:pt>
                <c:pt idx="30416">
                  <c:v>30.61</c:v>
                </c:pt>
                <c:pt idx="30417">
                  <c:v>30.65</c:v>
                </c:pt>
                <c:pt idx="30418">
                  <c:v>30.68</c:v>
                </c:pt>
                <c:pt idx="30419">
                  <c:v>30.71</c:v>
                </c:pt>
                <c:pt idx="30420">
                  <c:v>30.75</c:v>
                </c:pt>
                <c:pt idx="30421">
                  <c:v>30.76</c:v>
                </c:pt>
                <c:pt idx="30422">
                  <c:v>30.8</c:v>
                </c:pt>
                <c:pt idx="30423">
                  <c:v>30.83</c:v>
                </c:pt>
                <c:pt idx="30424">
                  <c:v>30.85</c:v>
                </c:pt>
                <c:pt idx="30425">
                  <c:v>30.88</c:v>
                </c:pt>
                <c:pt idx="30426">
                  <c:v>30.91</c:v>
                </c:pt>
                <c:pt idx="30427">
                  <c:v>30.94</c:v>
                </c:pt>
                <c:pt idx="30428">
                  <c:v>30.96</c:v>
                </c:pt>
                <c:pt idx="30429">
                  <c:v>30.98</c:v>
                </c:pt>
                <c:pt idx="30430">
                  <c:v>31.03</c:v>
                </c:pt>
                <c:pt idx="30431">
                  <c:v>31.07</c:v>
                </c:pt>
                <c:pt idx="30432">
                  <c:v>31.09</c:v>
                </c:pt>
                <c:pt idx="30433">
                  <c:v>31.11</c:v>
                </c:pt>
                <c:pt idx="30434">
                  <c:v>31.13</c:v>
                </c:pt>
                <c:pt idx="30435">
                  <c:v>31.16</c:v>
                </c:pt>
                <c:pt idx="30436">
                  <c:v>31.19</c:v>
                </c:pt>
                <c:pt idx="30437">
                  <c:v>31.23</c:v>
                </c:pt>
                <c:pt idx="30438">
                  <c:v>31.24</c:v>
                </c:pt>
                <c:pt idx="30439">
                  <c:v>31.25</c:v>
                </c:pt>
                <c:pt idx="30440">
                  <c:v>31.28</c:v>
                </c:pt>
                <c:pt idx="30441">
                  <c:v>31.31</c:v>
                </c:pt>
                <c:pt idx="30442">
                  <c:v>31.36</c:v>
                </c:pt>
                <c:pt idx="30443">
                  <c:v>31.37</c:v>
                </c:pt>
                <c:pt idx="30444">
                  <c:v>31.39</c:v>
                </c:pt>
                <c:pt idx="30445">
                  <c:v>31.42</c:v>
                </c:pt>
                <c:pt idx="30446">
                  <c:v>31.44</c:v>
                </c:pt>
                <c:pt idx="30447">
                  <c:v>31.47</c:v>
                </c:pt>
                <c:pt idx="30448">
                  <c:v>31.49</c:v>
                </c:pt>
                <c:pt idx="30449">
                  <c:v>31.5</c:v>
                </c:pt>
                <c:pt idx="30450">
                  <c:v>31.54</c:v>
                </c:pt>
                <c:pt idx="30451">
                  <c:v>31.56</c:v>
                </c:pt>
                <c:pt idx="30452">
                  <c:v>31.59</c:v>
                </c:pt>
                <c:pt idx="30453">
                  <c:v>31.6</c:v>
                </c:pt>
                <c:pt idx="30454">
                  <c:v>31.64</c:v>
                </c:pt>
                <c:pt idx="30455">
                  <c:v>31.66</c:v>
                </c:pt>
                <c:pt idx="30456">
                  <c:v>31.69</c:v>
                </c:pt>
                <c:pt idx="30457">
                  <c:v>31.71</c:v>
                </c:pt>
                <c:pt idx="30458">
                  <c:v>31.73</c:v>
                </c:pt>
                <c:pt idx="30459">
                  <c:v>31.75</c:v>
                </c:pt>
                <c:pt idx="30460">
                  <c:v>31.78</c:v>
                </c:pt>
                <c:pt idx="30461">
                  <c:v>31.8</c:v>
                </c:pt>
                <c:pt idx="30462">
                  <c:v>31.81</c:v>
                </c:pt>
                <c:pt idx="30463">
                  <c:v>31.86</c:v>
                </c:pt>
                <c:pt idx="30464">
                  <c:v>31.89</c:v>
                </c:pt>
                <c:pt idx="30465">
                  <c:v>31.89</c:v>
                </c:pt>
                <c:pt idx="30466">
                  <c:v>31.9</c:v>
                </c:pt>
                <c:pt idx="30467">
                  <c:v>31.93</c:v>
                </c:pt>
                <c:pt idx="30468">
                  <c:v>31.97</c:v>
                </c:pt>
                <c:pt idx="30469">
                  <c:v>31.99</c:v>
                </c:pt>
                <c:pt idx="30470">
                  <c:v>32.020000000000003</c:v>
                </c:pt>
                <c:pt idx="30471">
                  <c:v>32.04</c:v>
                </c:pt>
                <c:pt idx="30472">
                  <c:v>32.08</c:v>
                </c:pt>
                <c:pt idx="30473">
                  <c:v>32.1</c:v>
                </c:pt>
                <c:pt idx="30474">
                  <c:v>32.14</c:v>
                </c:pt>
                <c:pt idx="30475">
                  <c:v>32.159999999999997</c:v>
                </c:pt>
                <c:pt idx="30476">
                  <c:v>32.159999999999997</c:v>
                </c:pt>
                <c:pt idx="30477">
                  <c:v>32.22</c:v>
                </c:pt>
                <c:pt idx="30478">
                  <c:v>32.229999999999997</c:v>
                </c:pt>
                <c:pt idx="30479">
                  <c:v>32.26</c:v>
                </c:pt>
                <c:pt idx="30480">
                  <c:v>32.28</c:v>
                </c:pt>
                <c:pt idx="30481">
                  <c:v>32.31</c:v>
                </c:pt>
                <c:pt idx="30482">
                  <c:v>32.340000000000003</c:v>
                </c:pt>
                <c:pt idx="30483">
                  <c:v>32.380000000000003</c:v>
                </c:pt>
                <c:pt idx="30484">
                  <c:v>32.39</c:v>
                </c:pt>
                <c:pt idx="30485">
                  <c:v>32.42</c:v>
                </c:pt>
                <c:pt idx="30486">
                  <c:v>32.450000000000003</c:v>
                </c:pt>
                <c:pt idx="30487">
                  <c:v>32.46</c:v>
                </c:pt>
                <c:pt idx="30488">
                  <c:v>32.51</c:v>
                </c:pt>
                <c:pt idx="30489">
                  <c:v>32.520000000000003</c:v>
                </c:pt>
                <c:pt idx="30490">
                  <c:v>32.54</c:v>
                </c:pt>
                <c:pt idx="30491">
                  <c:v>32.57</c:v>
                </c:pt>
                <c:pt idx="30492">
                  <c:v>32.61</c:v>
                </c:pt>
                <c:pt idx="30493">
                  <c:v>32.619999999999997</c:v>
                </c:pt>
                <c:pt idx="30494">
                  <c:v>32.65</c:v>
                </c:pt>
                <c:pt idx="30495">
                  <c:v>32.67</c:v>
                </c:pt>
                <c:pt idx="30496">
                  <c:v>32.700000000000003</c:v>
                </c:pt>
                <c:pt idx="30497">
                  <c:v>32.729999999999997</c:v>
                </c:pt>
                <c:pt idx="30498">
                  <c:v>32.74</c:v>
                </c:pt>
                <c:pt idx="30499">
                  <c:v>32.770000000000003</c:v>
                </c:pt>
                <c:pt idx="30500">
                  <c:v>32.81</c:v>
                </c:pt>
                <c:pt idx="30501">
                  <c:v>32.840000000000003</c:v>
                </c:pt>
                <c:pt idx="30502">
                  <c:v>32.85</c:v>
                </c:pt>
                <c:pt idx="30503">
                  <c:v>32.869999999999997</c:v>
                </c:pt>
                <c:pt idx="30504">
                  <c:v>32.9</c:v>
                </c:pt>
                <c:pt idx="30505">
                  <c:v>32.94</c:v>
                </c:pt>
                <c:pt idx="30506">
                  <c:v>32.950000000000003</c:v>
                </c:pt>
                <c:pt idx="30507">
                  <c:v>32.96</c:v>
                </c:pt>
                <c:pt idx="30508">
                  <c:v>33.01</c:v>
                </c:pt>
                <c:pt idx="30509">
                  <c:v>33.03</c:v>
                </c:pt>
                <c:pt idx="30510">
                  <c:v>33.049999999999997</c:v>
                </c:pt>
                <c:pt idx="30511">
                  <c:v>33.06</c:v>
                </c:pt>
                <c:pt idx="30512">
                  <c:v>33.11</c:v>
                </c:pt>
                <c:pt idx="30513">
                  <c:v>33.11</c:v>
                </c:pt>
                <c:pt idx="30514">
                  <c:v>33.15</c:v>
                </c:pt>
                <c:pt idx="30515">
                  <c:v>33.159999999999997</c:v>
                </c:pt>
                <c:pt idx="30516">
                  <c:v>33.21</c:v>
                </c:pt>
                <c:pt idx="30517">
                  <c:v>33.21</c:v>
                </c:pt>
                <c:pt idx="30518">
                  <c:v>33.21</c:v>
                </c:pt>
                <c:pt idx="30519">
                  <c:v>33.26</c:v>
                </c:pt>
                <c:pt idx="30520">
                  <c:v>33.299999999999997</c:v>
                </c:pt>
                <c:pt idx="30521">
                  <c:v>33.32</c:v>
                </c:pt>
                <c:pt idx="30522">
                  <c:v>33.33</c:v>
                </c:pt>
                <c:pt idx="30523">
                  <c:v>33.380000000000003</c:v>
                </c:pt>
                <c:pt idx="30524">
                  <c:v>33.39</c:v>
                </c:pt>
                <c:pt idx="30525">
                  <c:v>33.43</c:v>
                </c:pt>
                <c:pt idx="30526">
                  <c:v>33.44</c:v>
                </c:pt>
                <c:pt idx="30527">
                  <c:v>33.47</c:v>
                </c:pt>
                <c:pt idx="30528">
                  <c:v>33.51</c:v>
                </c:pt>
                <c:pt idx="30529">
                  <c:v>33.53</c:v>
                </c:pt>
                <c:pt idx="30530">
                  <c:v>33.549999999999997</c:v>
                </c:pt>
                <c:pt idx="30531">
                  <c:v>33.58</c:v>
                </c:pt>
                <c:pt idx="30532">
                  <c:v>33.6</c:v>
                </c:pt>
                <c:pt idx="30533">
                  <c:v>33.619999999999997</c:v>
                </c:pt>
                <c:pt idx="30534">
                  <c:v>33.659999999999997</c:v>
                </c:pt>
                <c:pt idx="30535">
                  <c:v>33.69</c:v>
                </c:pt>
                <c:pt idx="30536">
                  <c:v>33.71</c:v>
                </c:pt>
                <c:pt idx="30537">
                  <c:v>33.75</c:v>
                </c:pt>
                <c:pt idx="30538">
                  <c:v>33.76</c:v>
                </c:pt>
                <c:pt idx="30539">
                  <c:v>33.79</c:v>
                </c:pt>
                <c:pt idx="30540">
                  <c:v>33.83</c:v>
                </c:pt>
                <c:pt idx="30541">
                  <c:v>33.85</c:v>
                </c:pt>
                <c:pt idx="30542">
                  <c:v>33.880000000000003</c:v>
                </c:pt>
                <c:pt idx="30543">
                  <c:v>33.9</c:v>
                </c:pt>
                <c:pt idx="30544">
                  <c:v>33.93</c:v>
                </c:pt>
                <c:pt idx="30545">
                  <c:v>33.950000000000003</c:v>
                </c:pt>
                <c:pt idx="30546">
                  <c:v>33.99</c:v>
                </c:pt>
                <c:pt idx="30547">
                  <c:v>34</c:v>
                </c:pt>
                <c:pt idx="30548">
                  <c:v>34.049999999999997</c:v>
                </c:pt>
                <c:pt idx="30549">
                  <c:v>34.07</c:v>
                </c:pt>
                <c:pt idx="30550">
                  <c:v>34.1</c:v>
                </c:pt>
                <c:pt idx="30551">
                  <c:v>34.130000000000003</c:v>
                </c:pt>
                <c:pt idx="30552">
                  <c:v>34.15</c:v>
                </c:pt>
                <c:pt idx="30553">
                  <c:v>34.18</c:v>
                </c:pt>
                <c:pt idx="30554">
                  <c:v>34.21</c:v>
                </c:pt>
                <c:pt idx="30555">
                  <c:v>34.229999999999997</c:v>
                </c:pt>
                <c:pt idx="30556">
                  <c:v>34.270000000000003</c:v>
                </c:pt>
                <c:pt idx="30557">
                  <c:v>34.28</c:v>
                </c:pt>
                <c:pt idx="30558">
                  <c:v>34.31</c:v>
                </c:pt>
                <c:pt idx="30559">
                  <c:v>34.36</c:v>
                </c:pt>
                <c:pt idx="30560">
                  <c:v>34.380000000000003</c:v>
                </c:pt>
                <c:pt idx="30561">
                  <c:v>34.4</c:v>
                </c:pt>
                <c:pt idx="30562">
                  <c:v>34.43</c:v>
                </c:pt>
                <c:pt idx="30563">
                  <c:v>34.47</c:v>
                </c:pt>
                <c:pt idx="30564">
                  <c:v>34.49</c:v>
                </c:pt>
                <c:pt idx="30565">
                  <c:v>34.54</c:v>
                </c:pt>
                <c:pt idx="30566">
                  <c:v>34.56</c:v>
                </c:pt>
                <c:pt idx="30567">
                  <c:v>34.6</c:v>
                </c:pt>
                <c:pt idx="30568">
                  <c:v>34.619999999999997</c:v>
                </c:pt>
                <c:pt idx="30569">
                  <c:v>34.67</c:v>
                </c:pt>
                <c:pt idx="30570">
                  <c:v>34.69</c:v>
                </c:pt>
                <c:pt idx="30571">
                  <c:v>34.729999999999997</c:v>
                </c:pt>
                <c:pt idx="30572">
                  <c:v>34.770000000000003</c:v>
                </c:pt>
                <c:pt idx="30573">
                  <c:v>34.79</c:v>
                </c:pt>
                <c:pt idx="30574">
                  <c:v>34.81</c:v>
                </c:pt>
                <c:pt idx="30575">
                  <c:v>34.85</c:v>
                </c:pt>
                <c:pt idx="30576">
                  <c:v>34.869999999999997</c:v>
                </c:pt>
                <c:pt idx="30577">
                  <c:v>34.89</c:v>
                </c:pt>
                <c:pt idx="30578">
                  <c:v>34.94</c:v>
                </c:pt>
                <c:pt idx="30579">
                  <c:v>34.97</c:v>
                </c:pt>
                <c:pt idx="30580">
                  <c:v>34.979999999999997</c:v>
                </c:pt>
                <c:pt idx="30581">
                  <c:v>35</c:v>
                </c:pt>
                <c:pt idx="30582">
                  <c:v>35.06</c:v>
                </c:pt>
                <c:pt idx="30583">
                  <c:v>35.07</c:v>
                </c:pt>
                <c:pt idx="30584">
                  <c:v>35.08</c:v>
                </c:pt>
                <c:pt idx="30585">
                  <c:v>35.08</c:v>
                </c:pt>
                <c:pt idx="30586">
                  <c:v>35.14</c:v>
                </c:pt>
                <c:pt idx="30587">
                  <c:v>35.19</c:v>
                </c:pt>
                <c:pt idx="30588">
                  <c:v>35.22</c:v>
                </c:pt>
                <c:pt idx="30589">
                  <c:v>35.22</c:v>
                </c:pt>
                <c:pt idx="30590">
                  <c:v>35.26</c:v>
                </c:pt>
                <c:pt idx="30591">
                  <c:v>35.28</c:v>
                </c:pt>
                <c:pt idx="30592">
                  <c:v>35.31</c:v>
                </c:pt>
                <c:pt idx="30593">
                  <c:v>35.33</c:v>
                </c:pt>
                <c:pt idx="30594">
                  <c:v>35.380000000000003</c:v>
                </c:pt>
                <c:pt idx="30595">
                  <c:v>35.409999999999997</c:v>
                </c:pt>
                <c:pt idx="30596">
                  <c:v>35.43</c:v>
                </c:pt>
                <c:pt idx="30597">
                  <c:v>35.450000000000003</c:v>
                </c:pt>
                <c:pt idx="30598">
                  <c:v>35.49</c:v>
                </c:pt>
                <c:pt idx="30599">
                  <c:v>35.49</c:v>
                </c:pt>
                <c:pt idx="30600">
                  <c:v>35.54</c:v>
                </c:pt>
                <c:pt idx="30601">
                  <c:v>35.57</c:v>
                </c:pt>
                <c:pt idx="30602">
                  <c:v>35.590000000000003</c:v>
                </c:pt>
                <c:pt idx="30603">
                  <c:v>35.64</c:v>
                </c:pt>
                <c:pt idx="30604">
                  <c:v>35.67</c:v>
                </c:pt>
                <c:pt idx="30605">
                  <c:v>35.71</c:v>
                </c:pt>
                <c:pt idx="30606">
                  <c:v>35.729999999999997</c:v>
                </c:pt>
                <c:pt idx="30607">
                  <c:v>35.78</c:v>
                </c:pt>
                <c:pt idx="30608">
                  <c:v>35.79</c:v>
                </c:pt>
                <c:pt idx="30609">
                  <c:v>35.85</c:v>
                </c:pt>
                <c:pt idx="30610">
                  <c:v>35.880000000000003</c:v>
                </c:pt>
                <c:pt idx="30611">
                  <c:v>35.89</c:v>
                </c:pt>
                <c:pt idx="30612">
                  <c:v>35.93</c:v>
                </c:pt>
                <c:pt idx="30613">
                  <c:v>35.950000000000003</c:v>
                </c:pt>
                <c:pt idx="30614">
                  <c:v>35.97</c:v>
                </c:pt>
                <c:pt idx="30615">
                  <c:v>36.03</c:v>
                </c:pt>
                <c:pt idx="30616">
                  <c:v>36.06</c:v>
                </c:pt>
                <c:pt idx="30617">
                  <c:v>36.1</c:v>
                </c:pt>
                <c:pt idx="30618">
                  <c:v>36.1</c:v>
                </c:pt>
                <c:pt idx="30619">
                  <c:v>36.14</c:v>
                </c:pt>
                <c:pt idx="30620">
                  <c:v>36.17</c:v>
                </c:pt>
                <c:pt idx="30621">
                  <c:v>36.21</c:v>
                </c:pt>
                <c:pt idx="30622">
                  <c:v>36.229999999999997</c:v>
                </c:pt>
                <c:pt idx="30623">
                  <c:v>36.26</c:v>
                </c:pt>
                <c:pt idx="30624">
                  <c:v>36.32</c:v>
                </c:pt>
                <c:pt idx="30625">
                  <c:v>36.35</c:v>
                </c:pt>
                <c:pt idx="30626">
                  <c:v>36.380000000000003</c:v>
                </c:pt>
                <c:pt idx="30627">
                  <c:v>36.43</c:v>
                </c:pt>
                <c:pt idx="30628">
                  <c:v>36.450000000000003</c:v>
                </c:pt>
                <c:pt idx="30629">
                  <c:v>36.5</c:v>
                </c:pt>
                <c:pt idx="30630">
                  <c:v>36.54</c:v>
                </c:pt>
                <c:pt idx="30631">
                  <c:v>36.590000000000003</c:v>
                </c:pt>
                <c:pt idx="30632">
                  <c:v>36.630000000000003</c:v>
                </c:pt>
                <c:pt idx="30633">
                  <c:v>36.68</c:v>
                </c:pt>
                <c:pt idx="30634">
                  <c:v>36.71</c:v>
                </c:pt>
                <c:pt idx="30635">
                  <c:v>36.74</c:v>
                </c:pt>
                <c:pt idx="30636">
                  <c:v>36.799999999999997</c:v>
                </c:pt>
                <c:pt idx="30637">
                  <c:v>36.79</c:v>
                </c:pt>
                <c:pt idx="30638">
                  <c:v>36.840000000000003</c:v>
                </c:pt>
                <c:pt idx="30639">
                  <c:v>36.89</c:v>
                </c:pt>
                <c:pt idx="30640">
                  <c:v>36.94</c:v>
                </c:pt>
                <c:pt idx="30641">
                  <c:v>36.97</c:v>
                </c:pt>
                <c:pt idx="30642">
                  <c:v>36.979999999999997</c:v>
                </c:pt>
                <c:pt idx="30643">
                  <c:v>37.04</c:v>
                </c:pt>
                <c:pt idx="30644">
                  <c:v>37.07</c:v>
                </c:pt>
                <c:pt idx="30645">
                  <c:v>37.11</c:v>
                </c:pt>
                <c:pt idx="30646">
                  <c:v>37.15</c:v>
                </c:pt>
                <c:pt idx="30647">
                  <c:v>37.19</c:v>
                </c:pt>
                <c:pt idx="30648">
                  <c:v>37.24</c:v>
                </c:pt>
                <c:pt idx="30649">
                  <c:v>37.28</c:v>
                </c:pt>
                <c:pt idx="30650">
                  <c:v>37.35</c:v>
                </c:pt>
                <c:pt idx="30651">
                  <c:v>37.369999999999997</c:v>
                </c:pt>
                <c:pt idx="30652">
                  <c:v>37.380000000000003</c:v>
                </c:pt>
                <c:pt idx="30653">
                  <c:v>37.44</c:v>
                </c:pt>
                <c:pt idx="30654">
                  <c:v>37.49</c:v>
                </c:pt>
                <c:pt idx="30655">
                  <c:v>37.53</c:v>
                </c:pt>
                <c:pt idx="30656">
                  <c:v>37.57</c:v>
                </c:pt>
                <c:pt idx="30657">
                  <c:v>37.630000000000003</c:v>
                </c:pt>
                <c:pt idx="30658">
                  <c:v>37.64</c:v>
                </c:pt>
                <c:pt idx="30659">
                  <c:v>37.68</c:v>
                </c:pt>
                <c:pt idx="30660">
                  <c:v>37.72</c:v>
                </c:pt>
                <c:pt idx="30661">
                  <c:v>37.76</c:v>
                </c:pt>
                <c:pt idx="30662">
                  <c:v>37.81</c:v>
                </c:pt>
                <c:pt idx="30663">
                  <c:v>37.85</c:v>
                </c:pt>
                <c:pt idx="30664">
                  <c:v>37.89</c:v>
                </c:pt>
                <c:pt idx="30665">
                  <c:v>37.92</c:v>
                </c:pt>
                <c:pt idx="30666">
                  <c:v>37.950000000000003</c:v>
                </c:pt>
                <c:pt idx="30667">
                  <c:v>38</c:v>
                </c:pt>
                <c:pt idx="30668">
                  <c:v>38.04</c:v>
                </c:pt>
                <c:pt idx="30669">
                  <c:v>38.06</c:v>
                </c:pt>
                <c:pt idx="30670">
                  <c:v>38.130000000000003</c:v>
                </c:pt>
                <c:pt idx="30671">
                  <c:v>38.14</c:v>
                </c:pt>
                <c:pt idx="30672">
                  <c:v>38.21</c:v>
                </c:pt>
                <c:pt idx="30673">
                  <c:v>38.22</c:v>
                </c:pt>
                <c:pt idx="30674">
                  <c:v>38.29</c:v>
                </c:pt>
                <c:pt idx="30675">
                  <c:v>38.31</c:v>
                </c:pt>
                <c:pt idx="30676">
                  <c:v>38.36</c:v>
                </c:pt>
                <c:pt idx="30677">
                  <c:v>38.4</c:v>
                </c:pt>
                <c:pt idx="30678">
                  <c:v>38.42</c:v>
                </c:pt>
                <c:pt idx="30679">
                  <c:v>38.5</c:v>
                </c:pt>
                <c:pt idx="30680">
                  <c:v>38.549999999999997</c:v>
                </c:pt>
                <c:pt idx="30681">
                  <c:v>38.590000000000003</c:v>
                </c:pt>
                <c:pt idx="30682">
                  <c:v>38.619999999999997</c:v>
                </c:pt>
                <c:pt idx="30683">
                  <c:v>38.67</c:v>
                </c:pt>
                <c:pt idx="30684">
                  <c:v>38.72</c:v>
                </c:pt>
                <c:pt idx="30685">
                  <c:v>38.770000000000003</c:v>
                </c:pt>
                <c:pt idx="30686">
                  <c:v>38.799999999999997</c:v>
                </c:pt>
                <c:pt idx="30687">
                  <c:v>38.86</c:v>
                </c:pt>
                <c:pt idx="30688">
                  <c:v>38.880000000000003</c:v>
                </c:pt>
                <c:pt idx="30689">
                  <c:v>38.950000000000003</c:v>
                </c:pt>
                <c:pt idx="30690">
                  <c:v>38.979999999999997</c:v>
                </c:pt>
                <c:pt idx="30691">
                  <c:v>39.01</c:v>
                </c:pt>
                <c:pt idx="30692">
                  <c:v>39.06</c:v>
                </c:pt>
                <c:pt idx="30693">
                  <c:v>39.11</c:v>
                </c:pt>
                <c:pt idx="30694">
                  <c:v>39.130000000000003</c:v>
                </c:pt>
                <c:pt idx="30695">
                  <c:v>39.18</c:v>
                </c:pt>
                <c:pt idx="30696">
                  <c:v>39.21</c:v>
                </c:pt>
                <c:pt idx="30697">
                  <c:v>39.26</c:v>
                </c:pt>
                <c:pt idx="30698">
                  <c:v>39.299999999999997</c:v>
                </c:pt>
                <c:pt idx="30699">
                  <c:v>39.340000000000003</c:v>
                </c:pt>
                <c:pt idx="30700">
                  <c:v>39.36</c:v>
                </c:pt>
                <c:pt idx="30701">
                  <c:v>39.4</c:v>
                </c:pt>
                <c:pt idx="30702">
                  <c:v>39.44</c:v>
                </c:pt>
                <c:pt idx="30703">
                  <c:v>39.49</c:v>
                </c:pt>
                <c:pt idx="30704">
                  <c:v>39.54</c:v>
                </c:pt>
                <c:pt idx="30705">
                  <c:v>39.56</c:v>
                </c:pt>
                <c:pt idx="30706">
                  <c:v>39.619999999999997</c:v>
                </c:pt>
                <c:pt idx="30707">
                  <c:v>39.659999999999997</c:v>
                </c:pt>
                <c:pt idx="30708">
                  <c:v>39.700000000000003</c:v>
                </c:pt>
                <c:pt idx="30709">
                  <c:v>39.729999999999997</c:v>
                </c:pt>
                <c:pt idx="30710">
                  <c:v>39.78</c:v>
                </c:pt>
                <c:pt idx="30711">
                  <c:v>39.83</c:v>
                </c:pt>
                <c:pt idx="30712">
                  <c:v>39.85</c:v>
                </c:pt>
                <c:pt idx="30713">
                  <c:v>39.9</c:v>
                </c:pt>
                <c:pt idx="30714">
                  <c:v>39.950000000000003</c:v>
                </c:pt>
                <c:pt idx="30715">
                  <c:v>39.99</c:v>
                </c:pt>
                <c:pt idx="30716">
                  <c:v>40.03</c:v>
                </c:pt>
                <c:pt idx="30717">
                  <c:v>40.07</c:v>
                </c:pt>
                <c:pt idx="30718">
                  <c:v>40.08</c:v>
                </c:pt>
                <c:pt idx="30719">
                  <c:v>40.14</c:v>
                </c:pt>
                <c:pt idx="30720">
                  <c:v>40.19</c:v>
                </c:pt>
                <c:pt idx="30721">
                  <c:v>40.21</c:v>
                </c:pt>
                <c:pt idx="30722">
                  <c:v>40.26</c:v>
                </c:pt>
                <c:pt idx="30723">
                  <c:v>40.299999999999997</c:v>
                </c:pt>
                <c:pt idx="30724">
                  <c:v>40.340000000000003</c:v>
                </c:pt>
                <c:pt idx="30725">
                  <c:v>40.369999999999997</c:v>
                </c:pt>
                <c:pt idx="30726">
                  <c:v>40.42</c:v>
                </c:pt>
                <c:pt idx="30727">
                  <c:v>40.479999999999997</c:v>
                </c:pt>
                <c:pt idx="30728">
                  <c:v>40.56</c:v>
                </c:pt>
                <c:pt idx="30729">
                  <c:v>40.590000000000003</c:v>
                </c:pt>
                <c:pt idx="30730">
                  <c:v>40.619999999999997</c:v>
                </c:pt>
                <c:pt idx="30731">
                  <c:v>40.67</c:v>
                </c:pt>
                <c:pt idx="30732">
                  <c:v>40.69</c:v>
                </c:pt>
                <c:pt idx="30733">
                  <c:v>40.74</c:v>
                </c:pt>
                <c:pt idx="30734">
                  <c:v>40.799999999999997</c:v>
                </c:pt>
                <c:pt idx="30735">
                  <c:v>40.83</c:v>
                </c:pt>
                <c:pt idx="30736">
                  <c:v>40.880000000000003</c:v>
                </c:pt>
                <c:pt idx="30737">
                  <c:v>40.9</c:v>
                </c:pt>
                <c:pt idx="30738">
                  <c:v>40.950000000000003</c:v>
                </c:pt>
                <c:pt idx="30739">
                  <c:v>41</c:v>
                </c:pt>
                <c:pt idx="30740">
                  <c:v>41.05</c:v>
                </c:pt>
                <c:pt idx="30741">
                  <c:v>41.08</c:v>
                </c:pt>
                <c:pt idx="30742">
                  <c:v>41.11</c:v>
                </c:pt>
                <c:pt idx="30743">
                  <c:v>41.19</c:v>
                </c:pt>
                <c:pt idx="30744">
                  <c:v>41.22</c:v>
                </c:pt>
                <c:pt idx="30745">
                  <c:v>41.24</c:v>
                </c:pt>
                <c:pt idx="30746">
                  <c:v>41.3</c:v>
                </c:pt>
                <c:pt idx="30747">
                  <c:v>41.35</c:v>
                </c:pt>
                <c:pt idx="30748">
                  <c:v>41.39</c:v>
                </c:pt>
                <c:pt idx="30749">
                  <c:v>41.44</c:v>
                </c:pt>
                <c:pt idx="30750">
                  <c:v>41.5</c:v>
                </c:pt>
                <c:pt idx="30751">
                  <c:v>41.54</c:v>
                </c:pt>
                <c:pt idx="30752">
                  <c:v>41.57</c:v>
                </c:pt>
                <c:pt idx="30753">
                  <c:v>41.61</c:v>
                </c:pt>
                <c:pt idx="30754">
                  <c:v>41.67</c:v>
                </c:pt>
                <c:pt idx="30755">
                  <c:v>41.69</c:v>
                </c:pt>
                <c:pt idx="30756">
                  <c:v>41.72</c:v>
                </c:pt>
                <c:pt idx="30757">
                  <c:v>41.78</c:v>
                </c:pt>
                <c:pt idx="30758">
                  <c:v>41.84</c:v>
                </c:pt>
                <c:pt idx="30759">
                  <c:v>41.89</c:v>
                </c:pt>
                <c:pt idx="30760">
                  <c:v>41.91</c:v>
                </c:pt>
                <c:pt idx="30761">
                  <c:v>41.96</c:v>
                </c:pt>
                <c:pt idx="30762">
                  <c:v>42.01</c:v>
                </c:pt>
                <c:pt idx="30763">
                  <c:v>42.08</c:v>
                </c:pt>
                <c:pt idx="30764">
                  <c:v>42.08</c:v>
                </c:pt>
                <c:pt idx="30765">
                  <c:v>42.16</c:v>
                </c:pt>
                <c:pt idx="30766">
                  <c:v>42.18</c:v>
                </c:pt>
                <c:pt idx="30767">
                  <c:v>42.24</c:v>
                </c:pt>
                <c:pt idx="30768">
                  <c:v>42.32</c:v>
                </c:pt>
                <c:pt idx="30769">
                  <c:v>42.38</c:v>
                </c:pt>
                <c:pt idx="30770">
                  <c:v>42.4</c:v>
                </c:pt>
                <c:pt idx="30771">
                  <c:v>42.45</c:v>
                </c:pt>
                <c:pt idx="30772">
                  <c:v>42.48</c:v>
                </c:pt>
                <c:pt idx="30773">
                  <c:v>42.53</c:v>
                </c:pt>
                <c:pt idx="30774">
                  <c:v>42.58</c:v>
                </c:pt>
                <c:pt idx="30775">
                  <c:v>42.62</c:v>
                </c:pt>
                <c:pt idx="30776">
                  <c:v>42.69</c:v>
                </c:pt>
                <c:pt idx="30777">
                  <c:v>42.7</c:v>
                </c:pt>
                <c:pt idx="30778">
                  <c:v>42.76</c:v>
                </c:pt>
                <c:pt idx="30779">
                  <c:v>42.78</c:v>
                </c:pt>
                <c:pt idx="30780">
                  <c:v>42.82</c:v>
                </c:pt>
                <c:pt idx="30781">
                  <c:v>42.87</c:v>
                </c:pt>
                <c:pt idx="30782">
                  <c:v>42.9</c:v>
                </c:pt>
                <c:pt idx="30783">
                  <c:v>42.94</c:v>
                </c:pt>
                <c:pt idx="30784">
                  <c:v>43.03</c:v>
                </c:pt>
                <c:pt idx="30785">
                  <c:v>43.06</c:v>
                </c:pt>
                <c:pt idx="30786">
                  <c:v>43.13</c:v>
                </c:pt>
                <c:pt idx="30787">
                  <c:v>43.12</c:v>
                </c:pt>
                <c:pt idx="30788">
                  <c:v>43.19</c:v>
                </c:pt>
                <c:pt idx="30789">
                  <c:v>43.25</c:v>
                </c:pt>
                <c:pt idx="30790">
                  <c:v>43.31</c:v>
                </c:pt>
                <c:pt idx="30791">
                  <c:v>43.23</c:v>
                </c:pt>
                <c:pt idx="30792">
                  <c:v>43.36</c:v>
                </c:pt>
                <c:pt idx="30793">
                  <c:v>43.37</c:v>
                </c:pt>
                <c:pt idx="30794">
                  <c:v>43.45</c:v>
                </c:pt>
                <c:pt idx="30795">
                  <c:v>43.49</c:v>
                </c:pt>
                <c:pt idx="30796">
                  <c:v>43.54</c:v>
                </c:pt>
                <c:pt idx="30797">
                  <c:v>43.59</c:v>
                </c:pt>
                <c:pt idx="30798">
                  <c:v>43.64</c:v>
                </c:pt>
                <c:pt idx="30799">
                  <c:v>43.7</c:v>
                </c:pt>
                <c:pt idx="30800">
                  <c:v>43.78</c:v>
                </c:pt>
                <c:pt idx="30801">
                  <c:v>43.79</c:v>
                </c:pt>
                <c:pt idx="30802">
                  <c:v>43.88</c:v>
                </c:pt>
                <c:pt idx="30803">
                  <c:v>43.92</c:v>
                </c:pt>
                <c:pt idx="30804">
                  <c:v>43.97</c:v>
                </c:pt>
                <c:pt idx="30805">
                  <c:v>44.06</c:v>
                </c:pt>
                <c:pt idx="30806">
                  <c:v>44.08</c:v>
                </c:pt>
                <c:pt idx="30807">
                  <c:v>44.14</c:v>
                </c:pt>
                <c:pt idx="30808">
                  <c:v>44.2</c:v>
                </c:pt>
                <c:pt idx="30809">
                  <c:v>44.23</c:v>
                </c:pt>
                <c:pt idx="30810">
                  <c:v>44.29</c:v>
                </c:pt>
                <c:pt idx="30811">
                  <c:v>44.34</c:v>
                </c:pt>
                <c:pt idx="30812">
                  <c:v>44.38</c:v>
                </c:pt>
                <c:pt idx="30813">
                  <c:v>44.41</c:v>
                </c:pt>
                <c:pt idx="30814">
                  <c:v>44.44</c:v>
                </c:pt>
                <c:pt idx="30815">
                  <c:v>44.53</c:v>
                </c:pt>
                <c:pt idx="30816">
                  <c:v>44.56</c:v>
                </c:pt>
                <c:pt idx="30817">
                  <c:v>44.62</c:v>
                </c:pt>
                <c:pt idx="30818">
                  <c:v>44.69</c:v>
                </c:pt>
                <c:pt idx="30819">
                  <c:v>44.71</c:v>
                </c:pt>
                <c:pt idx="30820">
                  <c:v>44.8</c:v>
                </c:pt>
                <c:pt idx="30821">
                  <c:v>44.86</c:v>
                </c:pt>
                <c:pt idx="30822">
                  <c:v>44.91</c:v>
                </c:pt>
                <c:pt idx="30823">
                  <c:v>44.99</c:v>
                </c:pt>
                <c:pt idx="30824">
                  <c:v>45.01</c:v>
                </c:pt>
                <c:pt idx="30825">
                  <c:v>45.11</c:v>
                </c:pt>
                <c:pt idx="30826">
                  <c:v>45.16</c:v>
                </c:pt>
                <c:pt idx="30827">
                  <c:v>45.22</c:v>
                </c:pt>
                <c:pt idx="30828">
                  <c:v>45.22</c:v>
                </c:pt>
                <c:pt idx="30829">
                  <c:v>45.32</c:v>
                </c:pt>
                <c:pt idx="30830">
                  <c:v>45.42</c:v>
                </c:pt>
                <c:pt idx="30831">
                  <c:v>45.66</c:v>
                </c:pt>
                <c:pt idx="30832">
                  <c:v>45.49</c:v>
                </c:pt>
                <c:pt idx="30833">
                  <c:v>45.52</c:v>
                </c:pt>
                <c:pt idx="30834">
                  <c:v>45.59</c:v>
                </c:pt>
                <c:pt idx="30835">
                  <c:v>45.57</c:v>
                </c:pt>
                <c:pt idx="30836">
                  <c:v>45.74</c:v>
                </c:pt>
                <c:pt idx="30837">
                  <c:v>45.75</c:v>
                </c:pt>
                <c:pt idx="30838">
                  <c:v>45.8</c:v>
                </c:pt>
                <c:pt idx="30839">
                  <c:v>45.9</c:v>
                </c:pt>
                <c:pt idx="30840">
                  <c:v>45.95</c:v>
                </c:pt>
                <c:pt idx="30841">
                  <c:v>46</c:v>
                </c:pt>
                <c:pt idx="30842">
                  <c:v>46.1</c:v>
                </c:pt>
                <c:pt idx="30843">
                  <c:v>46.05</c:v>
                </c:pt>
                <c:pt idx="30844">
                  <c:v>46.2</c:v>
                </c:pt>
                <c:pt idx="30845">
                  <c:v>46.14</c:v>
                </c:pt>
                <c:pt idx="30846">
                  <c:v>46.34</c:v>
                </c:pt>
                <c:pt idx="30847">
                  <c:v>46.73</c:v>
                </c:pt>
                <c:pt idx="30848">
                  <c:v>46.43</c:v>
                </c:pt>
                <c:pt idx="30849">
                  <c:v>46.53</c:v>
                </c:pt>
                <c:pt idx="30850">
                  <c:v>46.54</c:v>
                </c:pt>
                <c:pt idx="30851">
                  <c:v>46.62</c:v>
                </c:pt>
                <c:pt idx="30852">
                  <c:v>46.63</c:v>
                </c:pt>
                <c:pt idx="30853">
                  <c:v>46.75</c:v>
                </c:pt>
                <c:pt idx="30854">
                  <c:v>46.67</c:v>
                </c:pt>
                <c:pt idx="30855">
                  <c:v>46.81</c:v>
                </c:pt>
                <c:pt idx="30856">
                  <c:v>46.88</c:v>
                </c:pt>
                <c:pt idx="30857">
                  <c:v>47.02</c:v>
                </c:pt>
                <c:pt idx="30858">
                  <c:v>47.08</c:v>
                </c:pt>
                <c:pt idx="30859">
                  <c:v>47.06</c:v>
                </c:pt>
                <c:pt idx="30860">
                  <c:v>47.24</c:v>
                </c:pt>
                <c:pt idx="30861">
                  <c:v>47.26</c:v>
                </c:pt>
                <c:pt idx="30862">
                  <c:v>47.4</c:v>
                </c:pt>
                <c:pt idx="30863">
                  <c:v>47.26</c:v>
                </c:pt>
                <c:pt idx="30864">
                  <c:v>47.09</c:v>
                </c:pt>
                <c:pt idx="30865">
                  <c:v>47.4</c:v>
                </c:pt>
                <c:pt idx="30866">
                  <c:v>47.52</c:v>
                </c:pt>
                <c:pt idx="30867">
                  <c:v>47.61</c:v>
                </c:pt>
                <c:pt idx="30868">
                  <c:v>47.67</c:v>
                </c:pt>
                <c:pt idx="30869">
                  <c:v>47.71</c:v>
                </c:pt>
                <c:pt idx="30870">
                  <c:v>47.75</c:v>
                </c:pt>
                <c:pt idx="30871">
                  <c:v>47.84</c:v>
                </c:pt>
                <c:pt idx="30872">
                  <c:v>47.91</c:v>
                </c:pt>
                <c:pt idx="30873">
                  <c:v>47.75</c:v>
                </c:pt>
                <c:pt idx="30874">
                  <c:v>47.98</c:v>
                </c:pt>
                <c:pt idx="30875">
                  <c:v>48.07</c:v>
                </c:pt>
                <c:pt idx="30876">
                  <c:v>48.13</c:v>
                </c:pt>
                <c:pt idx="30877">
                  <c:v>48.24</c:v>
                </c:pt>
                <c:pt idx="30878">
                  <c:v>48.27</c:v>
                </c:pt>
                <c:pt idx="30879">
                  <c:v>48.33</c:v>
                </c:pt>
                <c:pt idx="30880">
                  <c:v>48.23</c:v>
                </c:pt>
                <c:pt idx="30881">
                  <c:v>48.51</c:v>
                </c:pt>
                <c:pt idx="30882">
                  <c:v>48.47</c:v>
                </c:pt>
                <c:pt idx="30883">
                  <c:v>48.6</c:v>
                </c:pt>
                <c:pt idx="30884">
                  <c:v>48.69</c:v>
                </c:pt>
                <c:pt idx="30885">
                  <c:v>48.72</c:v>
                </c:pt>
                <c:pt idx="30886">
                  <c:v>48.66</c:v>
                </c:pt>
                <c:pt idx="30887">
                  <c:v>48.55</c:v>
                </c:pt>
                <c:pt idx="30888">
                  <c:v>48.97</c:v>
                </c:pt>
                <c:pt idx="30889">
                  <c:v>48.99</c:v>
                </c:pt>
                <c:pt idx="30890">
                  <c:v>48.63</c:v>
                </c:pt>
                <c:pt idx="30891">
                  <c:v>49.07</c:v>
                </c:pt>
                <c:pt idx="30892">
                  <c:v>49.16</c:v>
                </c:pt>
                <c:pt idx="30893">
                  <c:v>49.21</c:v>
                </c:pt>
                <c:pt idx="30894">
                  <c:v>49.26</c:v>
                </c:pt>
                <c:pt idx="30895">
                  <c:v>49.03</c:v>
                </c:pt>
                <c:pt idx="30896">
                  <c:v>49.28</c:v>
                </c:pt>
                <c:pt idx="30897">
                  <c:v>49.43</c:v>
                </c:pt>
                <c:pt idx="30898">
                  <c:v>49.58</c:v>
                </c:pt>
                <c:pt idx="30899">
                  <c:v>49.55</c:v>
                </c:pt>
                <c:pt idx="30900">
                  <c:v>49.63</c:v>
                </c:pt>
                <c:pt idx="30901">
                  <c:v>49.75</c:v>
                </c:pt>
                <c:pt idx="30902">
                  <c:v>49.14</c:v>
                </c:pt>
                <c:pt idx="30903">
                  <c:v>49.89</c:v>
                </c:pt>
                <c:pt idx="30904">
                  <c:v>49.93</c:v>
                </c:pt>
                <c:pt idx="30905">
                  <c:v>50.02</c:v>
                </c:pt>
                <c:pt idx="30906">
                  <c:v>50.07</c:v>
                </c:pt>
                <c:pt idx="30907">
                  <c:v>50.13</c:v>
                </c:pt>
                <c:pt idx="30908">
                  <c:v>50.12</c:v>
                </c:pt>
                <c:pt idx="30909">
                  <c:v>50.2</c:v>
                </c:pt>
                <c:pt idx="30910">
                  <c:v>50.28</c:v>
                </c:pt>
                <c:pt idx="30911">
                  <c:v>49.99</c:v>
                </c:pt>
                <c:pt idx="30912">
                  <c:v>50.45</c:v>
                </c:pt>
                <c:pt idx="30913">
                  <c:v>50.43</c:v>
                </c:pt>
                <c:pt idx="30914">
                  <c:v>50.53</c:v>
                </c:pt>
                <c:pt idx="30915">
                  <c:v>50.52</c:v>
                </c:pt>
                <c:pt idx="30916">
                  <c:v>50.67</c:v>
                </c:pt>
                <c:pt idx="30917">
                  <c:v>50.62</c:v>
                </c:pt>
                <c:pt idx="30918">
                  <c:v>50.75</c:v>
                </c:pt>
                <c:pt idx="30919">
                  <c:v>50.73</c:v>
                </c:pt>
                <c:pt idx="30920">
                  <c:v>50.89</c:v>
                </c:pt>
                <c:pt idx="30921">
                  <c:v>50.8</c:v>
                </c:pt>
                <c:pt idx="30922">
                  <c:v>50.94</c:v>
                </c:pt>
                <c:pt idx="30923">
                  <c:v>51.04</c:v>
                </c:pt>
                <c:pt idx="30924">
                  <c:v>51.1</c:v>
                </c:pt>
                <c:pt idx="30925">
                  <c:v>51.28</c:v>
                </c:pt>
                <c:pt idx="30926">
                  <c:v>51.14</c:v>
                </c:pt>
                <c:pt idx="30927">
                  <c:v>51.19</c:v>
                </c:pt>
                <c:pt idx="30928">
                  <c:v>51.29</c:v>
                </c:pt>
                <c:pt idx="30929">
                  <c:v>51.36</c:v>
                </c:pt>
                <c:pt idx="30930">
                  <c:v>51.4</c:v>
                </c:pt>
                <c:pt idx="30931">
                  <c:v>51.47</c:v>
                </c:pt>
                <c:pt idx="30932">
                  <c:v>51.55</c:v>
                </c:pt>
                <c:pt idx="30933">
                  <c:v>51.4</c:v>
                </c:pt>
                <c:pt idx="30934">
                  <c:v>51.63</c:v>
                </c:pt>
                <c:pt idx="30935">
                  <c:v>51.63</c:v>
                </c:pt>
                <c:pt idx="30936">
                  <c:v>51.77</c:v>
                </c:pt>
                <c:pt idx="30937">
                  <c:v>51.76</c:v>
                </c:pt>
                <c:pt idx="30938">
                  <c:v>51.83</c:v>
                </c:pt>
                <c:pt idx="30939">
                  <c:v>51.81</c:v>
                </c:pt>
                <c:pt idx="30940">
                  <c:v>51.96</c:v>
                </c:pt>
                <c:pt idx="30941">
                  <c:v>52.04</c:v>
                </c:pt>
                <c:pt idx="30942">
                  <c:v>52.09</c:v>
                </c:pt>
                <c:pt idx="30943">
                  <c:v>52.13</c:v>
                </c:pt>
                <c:pt idx="30944">
                  <c:v>52.07</c:v>
                </c:pt>
                <c:pt idx="30945">
                  <c:v>52.25</c:v>
                </c:pt>
                <c:pt idx="30946">
                  <c:v>52.29</c:v>
                </c:pt>
                <c:pt idx="30947">
                  <c:v>52.11</c:v>
                </c:pt>
                <c:pt idx="30948">
                  <c:v>52.31</c:v>
                </c:pt>
                <c:pt idx="30949">
                  <c:v>52.5</c:v>
                </c:pt>
                <c:pt idx="30950">
                  <c:v>52.55</c:v>
                </c:pt>
                <c:pt idx="30951">
                  <c:v>52.61</c:v>
                </c:pt>
                <c:pt idx="30952">
                  <c:v>52.58</c:v>
                </c:pt>
                <c:pt idx="30953">
                  <c:v>52.67</c:v>
                </c:pt>
                <c:pt idx="30954">
                  <c:v>52.73</c:v>
                </c:pt>
                <c:pt idx="30955">
                  <c:v>52.71</c:v>
                </c:pt>
                <c:pt idx="30956">
                  <c:v>52.21</c:v>
                </c:pt>
                <c:pt idx="30957">
                  <c:v>52.99</c:v>
                </c:pt>
                <c:pt idx="30958">
                  <c:v>52.97</c:v>
                </c:pt>
                <c:pt idx="30959">
                  <c:v>53</c:v>
                </c:pt>
                <c:pt idx="30960">
                  <c:v>53.03</c:v>
                </c:pt>
                <c:pt idx="30961">
                  <c:v>53.1</c:v>
                </c:pt>
                <c:pt idx="30962">
                  <c:v>53.04</c:v>
                </c:pt>
                <c:pt idx="30963">
                  <c:v>53.19</c:v>
                </c:pt>
                <c:pt idx="30964">
                  <c:v>53.21</c:v>
                </c:pt>
                <c:pt idx="30965">
                  <c:v>53.08</c:v>
                </c:pt>
                <c:pt idx="30966">
                  <c:v>53.32</c:v>
                </c:pt>
                <c:pt idx="30967">
                  <c:v>53.44</c:v>
                </c:pt>
                <c:pt idx="30968">
                  <c:v>53.41</c:v>
                </c:pt>
                <c:pt idx="30969">
                  <c:v>53.47</c:v>
                </c:pt>
                <c:pt idx="30970">
                  <c:v>53.58</c:v>
                </c:pt>
                <c:pt idx="30971">
                  <c:v>53.64</c:v>
                </c:pt>
                <c:pt idx="30972">
                  <c:v>53.65</c:v>
                </c:pt>
                <c:pt idx="30973">
                  <c:v>53.59</c:v>
                </c:pt>
                <c:pt idx="30974">
                  <c:v>53.71</c:v>
                </c:pt>
                <c:pt idx="30975">
                  <c:v>52.97</c:v>
                </c:pt>
                <c:pt idx="30976">
                  <c:v>53.72</c:v>
                </c:pt>
                <c:pt idx="30977">
                  <c:v>53.79</c:v>
                </c:pt>
                <c:pt idx="30978">
                  <c:v>53.86</c:v>
                </c:pt>
                <c:pt idx="30979">
                  <c:v>54.02</c:v>
                </c:pt>
                <c:pt idx="30980">
                  <c:v>54.05</c:v>
                </c:pt>
                <c:pt idx="30981">
                  <c:v>54.08</c:v>
                </c:pt>
                <c:pt idx="30982">
                  <c:v>54.19</c:v>
                </c:pt>
                <c:pt idx="30983">
                  <c:v>54.2</c:v>
                </c:pt>
                <c:pt idx="30984">
                  <c:v>54.23</c:v>
                </c:pt>
                <c:pt idx="30985">
                  <c:v>54.3</c:v>
                </c:pt>
                <c:pt idx="30986">
                  <c:v>54.31</c:v>
                </c:pt>
                <c:pt idx="30987">
                  <c:v>54.36</c:v>
                </c:pt>
                <c:pt idx="30988">
                  <c:v>54.15</c:v>
                </c:pt>
                <c:pt idx="30989">
                  <c:v>53.8</c:v>
                </c:pt>
                <c:pt idx="30990">
                  <c:v>53.96</c:v>
                </c:pt>
                <c:pt idx="30991">
                  <c:v>54.67</c:v>
                </c:pt>
                <c:pt idx="30992">
                  <c:v>54.65</c:v>
                </c:pt>
                <c:pt idx="30993">
                  <c:v>54.67</c:v>
                </c:pt>
                <c:pt idx="30994">
                  <c:v>54.78</c:v>
                </c:pt>
                <c:pt idx="30995">
                  <c:v>54.2</c:v>
                </c:pt>
                <c:pt idx="30996">
                  <c:v>54.86</c:v>
                </c:pt>
                <c:pt idx="30997">
                  <c:v>55.65</c:v>
                </c:pt>
                <c:pt idx="30998">
                  <c:v>54.86</c:v>
                </c:pt>
                <c:pt idx="30999">
                  <c:v>54.16</c:v>
                </c:pt>
                <c:pt idx="31000">
                  <c:v>55.1</c:v>
                </c:pt>
                <c:pt idx="31001">
                  <c:v>55.14</c:v>
                </c:pt>
                <c:pt idx="31002">
                  <c:v>55.17</c:v>
                </c:pt>
                <c:pt idx="31003">
                  <c:v>55.23</c:v>
                </c:pt>
                <c:pt idx="31004">
                  <c:v>55.18</c:v>
                </c:pt>
                <c:pt idx="31005">
                  <c:v>55.3</c:v>
                </c:pt>
                <c:pt idx="31006">
                  <c:v>55.35</c:v>
                </c:pt>
                <c:pt idx="31007">
                  <c:v>55.43</c:v>
                </c:pt>
                <c:pt idx="31008">
                  <c:v>55.35</c:v>
                </c:pt>
                <c:pt idx="31009">
                  <c:v>55.36</c:v>
                </c:pt>
                <c:pt idx="31010">
                  <c:v>55.34</c:v>
                </c:pt>
                <c:pt idx="31011">
                  <c:v>55.45</c:v>
                </c:pt>
                <c:pt idx="31012">
                  <c:v>55.62</c:v>
                </c:pt>
                <c:pt idx="31013">
                  <c:v>55.43</c:v>
                </c:pt>
                <c:pt idx="31014">
                  <c:v>55.75</c:v>
                </c:pt>
                <c:pt idx="31015">
                  <c:v>55.8</c:v>
                </c:pt>
                <c:pt idx="31016">
                  <c:v>55.82</c:v>
                </c:pt>
                <c:pt idx="31017">
                  <c:v>55.87</c:v>
                </c:pt>
                <c:pt idx="31018">
                  <c:v>55.88</c:v>
                </c:pt>
                <c:pt idx="31019">
                  <c:v>55.96</c:v>
                </c:pt>
                <c:pt idx="31020">
                  <c:v>55.9</c:v>
                </c:pt>
                <c:pt idx="31021">
                  <c:v>56.09</c:v>
                </c:pt>
                <c:pt idx="31022">
                  <c:v>55.3</c:v>
                </c:pt>
                <c:pt idx="31023">
                  <c:v>56.06</c:v>
                </c:pt>
                <c:pt idx="31024">
                  <c:v>56.1</c:v>
                </c:pt>
                <c:pt idx="31025">
                  <c:v>55.45</c:v>
                </c:pt>
                <c:pt idx="31026">
                  <c:v>56.39</c:v>
                </c:pt>
                <c:pt idx="31027">
                  <c:v>56.29</c:v>
                </c:pt>
                <c:pt idx="31028">
                  <c:v>56.33</c:v>
                </c:pt>
                <c:pt idx="31029">
                  <c:v>56.41</c:v>
                </c:pt>
                <c:pt idx="31030">
                  <c:v>56.44</c:v>
                </c:pt>
                <c:pt idx="31031">
                  <c:v>56.53</c:v>
                </c:pt>
                <c:pt idx="31032">
                  <c:v>56.49</c:v>
                </c:pt>
                <c:pt idx="31033">
                  <c:v>56.6</c:v>
                </c:pt>
                <c:pt idx="31034">
                  <c:v>56.52</c:v>
                </c:pt>
                <c:pt idx="31035">
                  <c:v>56.57</c:v>
                </c:pt>
                <c:pt idx="31036">
                  <c:v>56.75</c:v>
                </c:pt>
                <c:pt idx="31037">
                  <c:v>56.74</c:v>
                </c:pt>
                <c:pt idx="31038">
                  <c:v>56.79</c:v>
                </c:pt>
                <c:pt idx="31039">
                  <c:v>56.45</c:v>
                </c:pt>
                <c:pt idx="31040">
                  <c:v>56.75</c:v>
                </c:pt>
                <c:pt idx="31041">
                  <c:v>56.84</c:v>
                </c:pt>
                <c:pt idx="31042">
                  <c:v>56.91</c:v>
                </c:pt>
                <c:pt idx="31043">
                  <c:v>57.04</c:v>
                </c:pt>
                <c:pt idx="31044">
                  <c:v>57.07</c:v>
                </c:pt>
                <c:pt idx="31045">
                  <c:v>57.15</c:v>
                </c:pt>
                <c:pt idx="31046">
                  <c:v>57.24</c:v>
                </c:pt>
                <c:pt idx="31047">
                  <c:v>56.91</c:v>
                </c:pt>
                <c:pt idx="31048">
                  <c:v>57.21</c:v>
                </c:pt>
                <c:pt idx="31049">
                  <c:v>57.32</c:v>
                </c:pt>
                <c:pt idx="31050">
                  <c:v>57.26</c:v>
                </c:pt>
                <c:pt idx="31051">
                  <c:v>57.23</c:v>
                </c:pt>
                <c:pt idx="31052">
                  <c:v>57.31</c:v>
                </c:pt>
                <c:pt idx="31053">
                  <c:v>57.4</c:v>
                </c:pt>
                <c:pt idx="31054">
                  <c:v>57.47</c:v>
                </c:pt>
                <c:pt idx="31055">
                  <c:v>57.49</c:v>
                </c:pt>
                <c:pt idx="31056">
                  <c:v>57.52</c:v>
                </c:pt>
                <c:pt idx="31057">
                  <c:v>57.56</c:v>
                </c:pt>
                <c:pt idx="31058">
                  <c:v>57.6</c:v>
                </c:pt>
                <c:pt idx="31059">
                  <c:v>57.62</c:v>
                </c:pt>
                <c:pt idx="31060">
                  <c:v>57.46</c:v>
                </c:pt>
                <c:pt idx="31061">
                  <c:v>57.74</c:v>
                </c:pt>
                <c:pt idx="31062">
                  <c:v>57.84</c:v>
                </c:pt>
                <c:pt idx="31063">
                  <c:v>57.85</c:v>
                </c:pt>
                <c:pt idx="31064">
                  <c:v>57.84</c:v>
                </c:pt>
                <c:pt idx="31065">
                  <c:v>57.81</c:v>
                </c:pt>
                <c:pt idx="31066">
                  <c:v>57.86</c:v>
                </c:pt>
                <c:pt idx="31067">
                  <c:v>57.77</c:v>
                </c:pt>
                <c:pt idx="31068">
                  <c:v>57.92</c:v>
                </c:pt>
                <c:pt idx="31069">
                  <c:v>57.94</c:v>
                </c:pt>
                <c:pt idx="31070">
                  <c:v>57.99</c:v>
                </c:pt>
                <c:pt idx="31071">
                  <c:v>58.03</c:v>
                </c:pt>
                <c:pt idx="31072">
                  <c:v>58.03</c:v>
                </c:pt>
                <c:pt idx="31073">
                  <c:v>58.05</c:v>
                </c:pt>
                <c:pt idx="31074">
                  <c:v>58.19</c:v>
                </c:pt>
                <c:pt idx="31075">
                  <c:v>58.22</c:v>
                </c:pt>
                <c:pt idx="31076">
                  <c:v>58.16</c:v>
                </c:pt>
                <c:pt idx="31077">
                  <c:v>58.11</c:v>
                </c:pt>
                <c:pt idx="31078">
                  <c:v>58.31</c:v>
                </c:pt>
                <c:pt idx="31079">
                  <c:v>58.41</c:v>
                </c:pt>
                <c:pt idx="31080">
                  <c:v>58.37</c:v>
                </c:pt>
                <c:pt idx="31081">
                  <c:v>58.4</c:v>
                </c:pt>
                <c:pt idx="31082">
                  <c:v>58.43</c:v>
                </c:pt>
                <c:pt idx="31083">
                  <c:v>57.11</c:v>
                </c:pt>
                <c:pt idx="31084">
                  <c:v>58.43</c:v>
                </c:pt>
                <c:pt idx="31085">
                  <c:v>58.52</c:v>
                </c:pt>
                <c:pt idx="31086">
                  <c:v>58.44</c:v>
                </c:pt>
                <c:pt idx="31087">
                  <c:v>58.38</c:v>
                </c:pt>
                <c:pt idx="31088">
                  <c:v>58.5</c:v>
                </c:pt>
                <c:pt idx="31089">
                  <c:v>58.75</c:v>
                </c:pt>
                <c:pt idx="31090">
                  <c:v>56.32</c:v>
                </c:pt>
                <c:pt idx="31091">
                  <c:v>58.73</c:v>
                </c:pt>
                <c:pt idx="31092">
                  <c:v>58.75</c:v>
                </c:pt>
                <c:pt idx="31093">
                  <c:v>58.78</c:v>
                </c:pt>
                <c:pt idx="31094">
                  <c:v>58.78</c:v>
                </c:pt>
                <c:pt idx="31095">
                  <c:v>58.83</c:v>
                </c:pt>
                <c:pt idx="31096">
                  <c:v>58.84</c:v>
                </c:pt>
                <c:pt idx="31097">
                  <c:v>58.89</c:v>
                </c:pt>
                <c:pt idx="31098">
                  <c:v>58.87</c:v>
                </c:pt>
                <c:pt idx="31099">
                  <c:v>58.82</c:v>
                </c:pt>
                <c:pt idx="31100">
                  <c:v>58.03</c:v>
                </c:pt>
                <c:pt idx="31101">
                  <c:v>59.01</c:v>
                </c:pt>
                <c:pt idx="31102">
                  <c:v>59.01</c:v>
                </c:pt>
                <c:pt idx="31103">
                  <c:v>58.83</c:v>
                </c:pt>
                <c:pt idx="31104">
                  <c:v>59.09</c:v>
                </c:pt>
                <c:pt idx="31105">
                  <c:v>58.8</c:v>
                </c:pt>
                <c:pt idx="31106">
                  <c:v>59.12</c:v>
                </c:pt>
                <c:pt idx="31107">
                  <c:v>59.16</c:v>
                </c:pt>
                <c:pt idx="31108">
                  <c:v>59.17</c:v>
                </c:pt>
                <c:pt idx="31109">
                  <c:v>59.19</c:v>
                </c:pt>
                <c:pt idx="31110">
                  <c:v>58.73</c:v>
                </c:pt>
                <c:pt idx="31111">
                  <c:v>59.14</c:v>
                </c:pt>
                <c:pt idx="31112">
                  <c:v>59.19</c:v>
                </c:pt>
                <c:pt idx="31113">
                  <c:v>59.21</c:v>
                </c:pt>
                <c:pt idx="31114">
                  <c:v>59.37</c:v>
                </c:pt>
                <c:pt idx="31115">
                  <c:v>59.25</c:v>
                </c:pt>
                <c:pt idx="31116">
                  <c:v>59.38</c:v>
                </c:pt>
                <c:pt idx="31117">
                  <c:v>59.25</c:v>
                </c:pt>
                <c:pt idx="31118">
                  <c:v>58.89</c:v>
                </c:pt>
                <c:pt idx="31119">
                  <c:v>59.32</c:v>
                </c:pt>
                <c:pt idx="31120">
                  <c:v>59.51</c:v>
                </c:pt>
                <c:pt idx="31121">
                  <c:v>59.43</c:v>
                </c:pt>
                <c:pt idx="31122">
                  <c:v>59.57</c:v>
                </c:pt>
                <c:pt idx="31123">
                  <c:v>59.51</c:v>
                </c:pt>
                <c:pt idx="31124">
                  <c:v>59.61</c:v>
                </c:pt>
                <c:pt idx="31125">
                  <c:v>59.64</c:v>
                </c:pt>
                <c:pt idx="31126">
                  <c:v>59.56</c:v>
                </c:pt>
                <c:pt idx="31127">
                  <c:v>58.68</c:v>
                </c:pt>
                <c:pt idx="31128">
                  <c:v>59.75</c:v>
                </c:pt>
                <c:pt idx="31129">
                  <c:v>59.72</c:v>
                </c:pt>
                <c:pt idx="31130">
                  <c:v>59.82</c:v>
                </c:pt>
                <c:pt idx="31131">
                  <c:v>59.78</c:v>
                </c:pt>
                <c:pt idx="31132">
                  <c:v>59.73</c:v>
                </c:pt>
                <c:pt idx="31133">
                  <c:v>59.7</c:v>
                </c:pt>
                <c:pt idx="31134">
                  <c:v>59.76</c:v>
                </c:pt>
                <c:pt idx="31135">
                  <c:v>59.88</c:v>
                </c:pt>
                <c:pt idx="31136">
                  <c:v>59.75</c:v>
                </c:pt>
                <c:pt idx="31137">
                  <c:v>59.61</c:v>
                </c:pt>
                <c:pt idx="31138">
                  <c:v>60.07</c:v>
                </c:pt>
                <c:pt idx="31139">
                  <c:v>59.94</c:v>
                </c:pt>
                <c:pt idx="31140">
                  <c:v>59.85</c:v>
                </c:pt>
                <c:pt idx="31141">
                  <c:v>58.67</c:v>
                </c:pt>
                <c:pt idx="31142">
                  <c:v>60.04</c:v>
                </c:pt>
                <c:pt idx="31143">
                  <c:v>59.79</c:v>
                </c:pt>
                <c:pt idx="31144">
                  <c:v>60</c:v>
                </c:pt>
                <c:pt idx="31145">
                  <c:v>60.09</c:v>
                </c:pt>
                <c:pt idx="31146">
                  <c:v>60.09</c:v>
                </c:pt>
                <c:pt idx="31147">
                  <c:v>60.31</c:v>
                </c:pt>
                <c:pt idx="31148">
                  <c:v>58</c:v>
                </c:pt>
                <c:pt idx="31149">
                  <c:v>60.18</c:v>
                </c:pt>
                <c:pt idx="31150">
                  <c:v>60.12</c:v>
                </c:pt>
                <c:pt idx="31151">
                  <c:v>60.2</c:v>
                </c:pt>
                <c:pt idx="31152">
                  <c:v>60.02</c:v>
                </c:pt>
                <c:pt idx="31153">
                  <c:v>60.33</c:v>
                </c:pt>
                <c:pt idx="31154">
                  <c:v>60.18</c:v>
                </c:pt>
                <c:pt idx="31155">
                  <c:v>60.22</c:v>
                </c:pt>
                <c:pt idx="31156">
                  <c:v>60.3</c:v>
                </c:pt>
                <c:pt idx="31157">
                  <c:v>60.02</c:v>
                </c:pt>
                <c:pt idx="31158">
                  <c:v>60.01</c:v>
                </c:pt>
                <c:pt idx="31159">
                  <c:v>59.66</c:v>
                </c:pt>
                <c:pt idx="31160">
                  <c:v>60.34</c:v>
                </c:pt>
                <c:pt idx="31161">
                  <c:v>60.08</c:v>
                </c:pt>
                <c:pt idx="31162">
                  <c:v>60.06</c:v>
                </c:pt>
                <c:pt idx="31163">
                  <c:v>60.34</c:v>
                </c:pt>
                <c:pt idx="31164">
                  <c:v>60.21</c:v>
                </c:pt>
                <c:pt idx="31165">
                  <c:v>60.43</c:v>
                </c:pt>
                <c:pt idx="31166">
                  <c:v>60.51</c:v>
                </c:pt>
                <c:pt idx="31167">
                  <c:v>60.51</c:v>
                </c:pt>
                <c:pt idx="31168">
                  <c:v>60.52</c:v>
                </c:pt>
                <c:pt idx="31169">
                  <c:v>60.54</c:v>
                </c:pt>
                <c:pt idx="31170">
                  <c:v>60.56</c:v>
                </c:pt>
                <c:pt idx="31171">
                  <c:v>60.54</c:v>
                </c:pt>
                <c:pt idx="31172">
                  <c:v>60.55</c:v>
                </c:pt>
                <c:pt idx="31173">
                  <c:v>60.65</c:v>
                </c:pt>
                <c:pt idx="31174">
                  <c:v>60.64</c:v>
                </c:pt>
                <c:pt idx="31175">
                  <c:v>60.65</c:v>
                </c:pt>
                <c:pt idx="31176">
                  <c:v>60.68</c:v>
                </c:pt>
                <c:pt idx="31177">
                  <c:v>60.72</c:v>
                </c:pt>
                <c:pt idx="31178">
                  <c:v>60.68</c:v>
                </c:pt>
                <c:pt idx="31179">
                  <c:v>60.64</c:v>
                </c:pt>
                <c:pt idx="31180">
                  <c:v>60.82</c:v>
                </c:pt>
                <c:pt idx="31181">
                  <c:v>60.74</c:v>
                </c:pt>
                <c:pt idx="31182">
                  <c:v>60.79</c:v>
                </c:pt>
                <c:pt idx="31183">
                  <c:v>59.88</c:v>
                </c:pt>
                <c:pt idx="31184">
                  <c:v>60.93</c:v>
                </c:pt>
                <c:pt idx="31185">
                  <c:v>60.83</c:v>
                </c:pt>
                <c:pt idx="31186">
                  <c:v>60.96</c:v>
                </c:pt>
                <c:pt idx="31187">
                  <c:v>60.53</c:v>
                </c:pt>
                <c:pt idx="31188">
                  <c:v>60.96</c:v>
                </c:pt>
                <c:pt idx="31189">
                  <c:v>60.9</c:v>
                </c:pt>
                <c:pt idx="31190">
                  <c:v>60.92</c:v>
                </c:pt>
                <c:pt idx="31191">
                  <c:v>60.93</c:v>
                </c:pt>
                <c:pt idx="31192">
                  <c:v>61.03</c:v>
                </c:pt>
                <c:pt idx="31193">
                  <c:v>60.93</c:v>
                </c:pt>
                <c:pt idx="31194">
                  <c:v>61.01</c:v>
                </c:pt>
                <c:pt idx="31195">
                  <c:v>61.01</c:v>
                </c:pt>
                <c:pt idx="31196">
                  <c:v>61</c:v>
                </c:pt>
                <c:pt idx="31197">
                  <c:v>61.01</c:v>
                </c:pt>
                <c:pt idx="31198">
                  <c:v>61.03</c:v>
                </c:pt>
                <c:pt idx="31199">
                  <c:v>61.09</c:v>
                </c:pt>
                <c:pt idx="31200">
                  <c:v>61.06</c:v>
                </c:pt>
                <c:pt idx="31201">
                  <c:v>61.09</c:v>
                </c:pt>
                <c:pt idx="31202">
                  <c:v>61.09</c:v>
                </c:pt>
                <c:pt idx="31203">
                  <c:v>61.09</c:v>
                </c:pt>
                <c:pt idx="31204">
                  <c:v>60.34</c:v>
                </c:pt>
                <c:pt idx="31205">
                  <c:v>61.11</c:v>
                </c:pt>
                <c:pt idx="31206">
                  <c:v>61.17</c:v>
                </c:pt>
                <c:pt idx="31207">
                  <c:v>61.23</c:v>
                </c:pt>
                <c:pt idx="31208">
                  <c:v>61.24</c:v>
                </c:pt>
                <c:pt idx="31209">
                  <c:v>61.28</c:v>
                </c:pt>
                <c:pt idx="31210">
                  <c:v>61.2</c:v>
                </c:pt>
                <c:pt idx="31211">
                  <c:v>61.3</c:v>
                </c:pt>
                <c:pt idx="31212">
                  <c:v>61.3</c:v>
                </c:pt>
                <c:pt idx="31213">
                  <c:v>61.36</c:v>
                </c:pt>
                <c:pt idx="31214">
                  <c:v>61.36</c:v>
                </c:pt>
                <c:pt idx="31215">
                  <c:v>61.36</c:v>
                </c:pt>
                <c:pt idx="31216">
                  <c:v>61.37</c:v>
                </c:pt>
                <c:pt idx="31217">
                  <c:v>61.39</c:v>
                </c:pt>
                <c:pt idx="31218">
                  <c:v>61.4</c:v>
                </c:pt>
                <c:pt idx="31219">
                  <c:v>61.4</c:v>
                </c:pt>
                <c:pt idx="31220">
                  <c:v>61.45</c:v>
                </c:pt>
                <c:pt idx="31221">
                  <c:v>61.28</c:v>
                </c:pt>
                <c:pt idx="31222">
                  <c:v>61.48</c:v>
                </c:pt>
                <c:pt idx="31223">
                  <c:v>61.22</c:v>
                </c:pt>
                <c:pt idx="31224">
                  <c:v>61.56</c:v>
                </c:pt>
                <c:pt idx="31225">
                  <c:v>61.53</c:v>
                </c:pt>
                <c:pt idx="31226">
                  <c:v>61.55</c:v>
                </c:pt>
                <c:pt idx="31227">
                  <c:v>61.53</c:v>
                </c:pt>
                <c:pt idx="31228">
                  <c:v>61.54</c:v>
                </c:pt>
                <c:pt idx="31229">
                  <c:v>61.57</c:v>
                </c:pt>
                <c:pt idx="31230">
                  <c:v>61.54</c:v>
                </c:pt>
                <c:pt idx="31231">
                  <c:v>61.56</c:v>
                </c:pt>
                <c:pt idx="31232">
                  <c:v>61.56</c:v>
                </c:pt>
                <c:pt idx="31233">
                  <c:v>61.59</c:v>
                </c:pt>
                <c:pt idx="31234">
                  <c:v>61.62</c:v>
                </c:pt>
                <c:pt idx="31235">
                  <c:v>61.62</c:v>
                </c:pt>
                <c:pt idx="31236">
                  <c:v>61.64</c:v>
                </c:pt>
                <c:pt idx="31237">
                  <c:v>61.56</c:v>
                </c:pt>
                <c:pt idx="31238">
                  <c:v>61.25</c:v>
                </c:pt>
                <c:pt idx="31239">
                  <c:v>61.81</c:v>
                </c:pt>
                <c:pt idx="31240">
                  <c:v>61.69</c:v>
                </c:pt>
                <c:pt idx="31241">
                  <c:v>61.72</c:v>
                </c:pt>
                <c:pt idx="31242">
                  <c:v>61.72</c:v>
                </c:pt>
                <c:pt idx="31243">
                  <c:v>61.69</c:v>
                </c:pt>
                <c:pt idx="31244">
                  <c:v>61.7</c:v>
                </c:pt>
                <c:pt idx="31245">
                  <c:v>61.74</c:v>
                </c:pt>
                <c:pt idx="31246">
                  <c:v>61.76</c:v>
                </c:pt>
                <c:pt idx="31247">
                  <c:v>61.73</c:v>
                </c:pt>
                <c:pt idx="31248">
                  <c:v>61.75</c:v>
                </c:pt>
                <c:pt idx="31249">
                  <c:v>61.78</c:v>
                </c:pt>
                <c:pt idx="31250">
                  <c:v>61.79</c:v>
                </c:pt>
                <c:pt idx="31251">
                  <c:v>61.8</c:v>
                </c:pt>
                <c:pt idx="31252">
                  <c:v>61.79</c:v>
                </c:pt>
                <c:pt idx="31253">
                  <c:v>61.78</c:v>
                </c:pt>
                <c:pt idx="31254">
                  <c:v>61.77</c:v>
                </c:pt>
                <c:pt idx="31255">
                  <c:v>61.81</c:v>
                </c:pt>
                <c:pt idx="31256">
                  <c:v>61.82</c:v>
                </c:pt>
                <c:pt idx="31257">
                  <c:v>61.85</c:v>
                </c:pt>
                <c:pt idx="31258">
                  <c:v>61.84</c:v>
                </c:pt>
                <c:pt idx="31259">
                  <c:v>61.84</c:v>
                </c:pt>
                <c:pt idx="31260">
                  <c:v>61.53</c:v>
                </c:pt>
                <c:pt idx="31261">
                  <c:v>61.81</c:v>
                </c:pt>
                <c:pt idx="31262">
                  <c:v>61.84</c:v>
                </c:pt>
                <c:pt idx="31263">
                  <c:v>61.98</c:v>
                </c:pt>
                <c:pt idx="31264">
                  <c:v>62.09</c:v>
                </c:pt>
                <c:pt idx="31265">
                  <c:v>61.9</c:v>
                </c:pt>
                <c:pt idx="31266">
                  <c:v>61.84</c:v>
                </c:pt>
                <c:pt idx="31267">
                  <c:v>61.91</c:v>
                </c:pt>
                <c:pt idx="31268">
                  <c:v>61.9</c:v>
                </c:pt>
                <c:pt idx="31269">
                  <c:v>61.87</c:v>
                </c:pt>
                <c:pt idx="31270">
                  <c:v>61.92</c:v>
                </c:pt>
                <c:pt idx="31271">
                  <c:v>61.88</c:v>
                </c:pt>
                <c:pt idx="31272">
                  <c:v>61.87</c:v>
                </c:pt>
                <c:pt idx="31273">
                  <c:v>61.89</c:v>
                </c:pt>
                <c:pt idx="31274">
                  <c:v>61.87</c:v>
                </c:pt>
                <c:pt idx="31275">
                  <c:v>61.89</c:v>
                </c:pt>
                <c:pt idx="31276">
                  <c:v>61.78</c:v>
                </c:pt>
                <c:pt idx="31277">
                  <c:v>62.01</c:v>
                </c:pt>
                <c:pt idx="31278">
                  <c:v>61.86</c:v>
                </c:pt>
                <c:pt idx="31279">
                  <c:v>61.89</c:v>
                </c:pt>
                <c:pt idx="31280">
                  <c:v>61.9</c:v>
                </c:pt>
                <c:pt idx="31281">
                  <c:v>61.89</c:v>
                </c:pt>
                <c:pt idx="31282">
                  <c:v>61.87</c:v>
                </c:pt>
                <c:pt idx="31283">
                  <c:v>61.9</c:v>
                </c:pt>
                <c:pt idx="31284">
                  <c:v>61.9</c:v>
                </c:pt>
                <c:pt idx="31285">
                  <c:v>61.86</c:v>
                </c:pt>
                <c:pt idx="31286">
                  <c:v>61.9</c:v>
                </c:pt>
                <c:pt idx="31287">
                  <c:v>61.89</c:v>
                </c:pt>
                <c:pt idx="31288">
                  <c:v>61.89</c:v>
                </c:pt>
                <c:pt idx="31289">
                  <c:v>61.89</c:v>
                </c:pt>
                <c:pt idx="31290">
                  <c:v>61.89</c:v>
                </c:pt>
                <c:pt idx="31291">
                  <c:v>61.9</c:v>
                </c:pt>
                <c:pt idx="31292">
                  <c:v>61.9</c:v>
                </c:pt>
                <c:pt idx="31293">
                  <c:v>61.9</c:v>
                </c:pt>
                <c:pt idx="31294">
                  <c:v>61.87</c:v>
                </c:pt>
                <c:pt idx="31295">
                  <c:v>61.89</c:v>
                </c:pt>
                <c:pt idx="31296">
                  <c:v>61.89</c:v>
                </c:pt>
                <c:pt idx="31297">
                  <c:v>61.89</c:v>
                </c:pt>
                <c:pt idx="31298">
                  <c:v>61.83</c:v>
                </c:pt>
                <c:pt idx="31299">
                  <c:v>61.9</c:v>
                </c:pt>
                <c:pt idx="31300">
                  <c:v>61.91</c:v>
                </c:pt>
                <c:pt idx="31301">
                  <c:v>61.9</c:v>
                </c:pt>
                <c:pt idx="31302">
                  <c:v>61.91</c:v>
                </c:pt>
                <c:pt idx="31303">
                  <c:v>61.89</c:v>
                </c:pt>
                <c:pt idx="31304">
                  <c:v>61.87</c:v>
                </c:pt>
                <c:pt idx="31305">
                  <c:v>61.86</c:v>
                </c:pt>
                <c:pt idx="31306">
                  <c:v>61.89</c:v>
                </c:pt>
                <c:pt idx="31307">
                  <c:v>61.89</c:v>
                </c:pt>
                <c:pt idx="31308">
                  <c:v>61.88</c:v>
                </c:pt>
                <c:pt idx="31309">
                  <c:v>61.88</c:v>
                </c:pt>
                <c:pt idx="31310">
                  <c:v>61.86</c:v>
                </c:pt>
                <c:pt idx="31311">
                  <c:v>61.89</c:v>
                </c:pt>
                <c:pt idx="31312">
                  <c:v>61.85</c:v>
                </c:pt>
                <c:pt idx="31313">
                  <c:v>62.44</c:v>
                </c:pt>
                <c:pt idx="31314">
                  <c:v>61.9</c:v>
                </c:pt>
                <c:pt idx="31315">
                  <c:v>61.85</c:v>
                </c:pt>
                <c:pt idx="31316">
                  <c:v>61.85</c:v>
                </c:pt>
                <c:pt idx="31317">
                  <c:v>61.87</c:v>
                </c:pt>
                <c:pt idx="31318">
                  <c:v>61.85</c:v>
                </c:pt>
                <c:pt idx="31319">
                  <c:v>61.9</c:v>
                </c:pt>
                <c:pt idx="31320">
                  <c:v>61.86</c:v>
                </c:pt>
                <c:pt idx="31321">
                  <c:v>61.78</c:v>
                </c:pt>
                <c:pt idx="31322">
                  <c:v>62</c:v>
                </c:pt>
                <c:pt idx="31323">
                  <c:v>61.79</c:v>
                </c:pt>
                <c:pt idx="31324">
                  <c:v>61.89</c:v>
                </c:pt>
                <c:pt idx="31325">
                  <c:v>61.85</c:v>
                </c:pt>
                <c:pt idx="31326">
                  <c:v>61.84</c:v>
                </c:pt>
                <c:pt idx="31327">
                  <c:v>61.85</c:v>
                </c:pt>
                <c:pt idx="31328">
                  <c:v>62.2</c:v>
                </c:pt>
                <c:pt idx="31329">
                  <c:v>61.85</c:v>
                </c:pt>
                <c:pt idx="31330">
                  <c:v>61.72</c:v>
                </c:pt>
                <c:pt idx="31331">
                  <c:v>61.85</c:v>
                </c:pt>
                <c:pt idx="31332">
                  <c:v>61.82</c:v>
                </c:pt>
                <c:pt idx="31333">
                  <c:v>61.88</c:v>
                </c:pt>
                <c:pt idx="31334">
                  <c:v>61.82</c:v>
                </c:pt>
                <c:pt idx="31335">
                  <c:v>61.84</c:v>
                </c:pt>
                <c:pt idx="31336">
                  <c:v>61.8</c:v>
                </c:pt>
                <c:pt idx="31337">
                  <c:v>61.82</c:v>
                </c:pt>
                <c:pt idx="31338">
                  <c:v>61.85</c:v>
                </c:pt>
                <c:pt idx="31339">
                  <c:v>61.83</c:v>
                </c:pt>
                <c:pt idx="31340">
                  <c:v>61.83</c:v>
                </c:pt>
                <c:pt idx="31341">
                  <c:v>61.84</c:v>
                </c:pt>
                <c:pt idx="31342">
                  <c:v>61.83</c:v>
                </c:pt>
                <c:pt idx="31343">
                  <c:v>61.82</c:v>
                </c:pt>
                <c:pt idx="31344">
                  <c:v>61.84</c:v>
                </c:pt>
                <c:pt idx="31345">
                  <c:v>61.84</c:v>
                </c:pt>
                <c:pt idx="31346">
                  <c:v>61.92</c:v>
                </c:pt>
                <c:pt idx="31347">
                  <c:v>60.69</c:v>
                </c:pt>
                <c:pt idx="31348">
                  <c:v>61.9</c:v>
                </c:pt>
                <c:pt idx="31349">
                  <c:v>61.76</c:v>
                </c:pt>
                <c:pt idx="31350">
                  <c:v>61.83</c:v>
                </c:pt>
                <c:pt idx="31351">
                  <c:v>61.84</c:v>
                </c:pt>
                <c:pt idx="31352">
                  <c:v>61.84</c:v>
                </c:pt>
                <c:pt idx="31353">
                  <c:v>61.87</c:v>
                </c:pt>
                <c:pt idx="31354">
                  <c:v>61.84</c:v>
                </c:pt>
                <c:pt idx="31355">
                  <c:v>61.83</c:v>
                </c:pt>
                <c:pt idx="31356">
                  <c:v>61.78</c:v>
                </c:pt>
                <c:pt idx="31357">
                  <c:v>61.82</c:v>
                </c:pt>
                <c:pt idx="31358">
                  <c:v>61.81</c:v>
                </c:pt>
                <c:pt idx="31359">
                  <c:v>61.87</c:v>
                </c:pt>
                <c:pt idx="31360">
                  <c:v>61.85</c:v>
                </c:pt>
                <c:pt idx="31361">
                  <c:v>61.82</c:v>
                </c:pt>
                <c:pt idx="31362">
                  <c:v>61.84</c:v>
                </c:pt>
                <c:pt idx="31363">
                  <c:v>61.68</c:v>
                </c:pt>
                <c:pt idx="31364">
                  <c:v>61.82</c:v>
                </c:pt>
                <c:pt idx="31365">
                  <c:v>61.81</c:v>
                </c:pt>
                <c:pt idx="31366">
                  <c:v>61.84</c:v>
                </c:pt>
                <c:pt idx="31367">
                  <c:v>61.83</c:v>
                </c:pt>
                <c:pt idx="31368">
                  <c:v>61.82</c:v>
                </c:pt>
                <c:pt idx="31369">
                  <c:v>61.83</c:v>
                </c:pt>
                <c:pt idx="31370">
                  <c:v>61.81</c:v>
                </c:pt>
                <c:pt idx="31371">
                  <c:v>61.79</c:v>
                </c:pt>
                <c:pt idx="31372">
                  <c:v>61.73</c:v>
                </c:pt>
                <c:pt idx="31373">
                  <c:v>61.9</c:v>
                </c:pt>
                <c:pt idx="31374">
                  <c:v>61.81</c:v>
                </c:pt>
                <c:pt idx="31375">
                  <c:v>61.85</c:v>
                </c:pt>
                <c:pt idx="31376">
                  <c:v>61.84</c:v>
                </c:pt>
                <c:pt idx="31377">
                  <c:v>61.85</c:v>
                </c:pt>
                <c:pt idx="31378">
                  <c:v>61.84</c:v>
                </c:pt>
                <c:pt idx="31379">
                  <c:v>61.85</c:v>
                </c:pt>
                <c:pt idx="31380">
                  <c:v>61.87</c:v>
                </c:pt>
                <c:pt idx="31381">
                  <c:v>61.88</c:v>
                </c:pt>
                <c:pt idx="31382">
                  <c:v>61.81</c:v>
                </c:pt>
                <c:pt idx="31383">
                  <c:v>61.87</c:v>
                </c:pt>
                <c:pt idx="31384">
                  <c:v>61.85</c:v>
                </c:pt>
                <c:pt idx="31385">
                  <c:v>61.85</c:v>
                </c:pt>
                <c:pt idx="31386">
                  <c:v>61.8</c:v>
                </c:pt>
                <c:pt idx="31387">
                  <c:v>61.85</c:v>
                </c:pt>
                <c:pt idx="31388">
                  <c:v>61.85</c:v>
                </c:pt>
                <c:pt idx="31389">
                  <c:v>61.87</c:v>
                </c:pt>
                <c:pt idx="31390">
                  <c:v>61.84</c:v>
                </c:pt>
                <c:pt idx="31391">
                  <c:v>61.85</c:v>
                </c:pt>
                <c:pt idx="31392">
                  <c:v>61.9</c:v>
                </c:pt>
                <c:pt idx="31393">
                  <c:v>61.88</c:v>
                </c:pt>
                <c:pt idx="31394">
                  <c:v>61.64</c:v>
                </c:pt>
                <c:pt idx="31395">
                  <c:v>61.81</c:v>
                </c:pt>
                <c:pt idx="31396">
                  <c:v>61.96</c:v>
                </c:pt>
                <c:pt idx="31397">
                  <c:v>61.89</c:v>
                </c:pt>
                <c:pt idx="31398">
                  <c:v>61.92</c:v>
                </c:pt>
                <c:pt idx="31399">
                  <c:v>61.92</c:v>
                </c:pt>
                <c:pt idx="31400">
                  <c:v>61.98</c:v>
                </c:pt>
                <c:pt idx="31401">
                  <c:v>61.93</c:v>
                </c:pt>
                <c:pt idx="31402">
                  <c:v>61.96</c:v>
                </c:pt>
                <c:pt idx="31403">
                  <c:v>61.98</c:v>
                </c:pt>
                <c:pt idx="31404">
                  <c:v>61.34</c:v>
                </c:pt>
                <c:pt idx="31405">
                  <c:v>61.98</c:v>
                </c:pt>
                <c:pt idx="31406">
                  <c:v>61.97</c:v>
                </c:pt>
                <c:pt idx="31407">
                  <c:v>61.98</c:v>
                </c:pt>
                <c:pt idx="31408">
                  <c:v>61.99</c:v>
                </c:pt>
                <c:pt idx="31409">
                  <c:v>61.99</c:v>
                </c:pt>
                <c:pt idx="31410">
                  <c:v>62.01</c:v>
                </c:pt>
                <c:pt idx="31411">
                  <c:v>62.03</c:v>
                </c:pt>
                <c:pt idx="31412">
                  <c:v>62.01</c:v>
                </c:pt>
                <c:pt idx="31413">
                  <c:v>61.99</c:v>
                </c:pt>
                <c:pt idx="31414">
                  <c:v>61.91</c:v>
                </c:pt>
                <c:pt idx="31415">
                  <c:v>62.04</c:v>
                </c:pt>
                <c:pt idx="31416">
                  <c:v>62.01</c:v>
                </c:pt>
                <c:pt idx="31417">
                  <c:v>60.56</c:v>
                </c:pt>
                <c:pt idx="31418">
                  <c:v>62.05</c:v>
                </c:pt>
                <c:pt idx="31419">
                  <c:v>62.06</c:v>
                </c:pt>
                <c:pt idx="31420">
                  <c:v>62.09</c:v>
                </c:pt>
                <c:pt idx="31421">
                  <c:v>62.1</c:v>
                </c:pt>
                <c:pt idx="31422">
                  <c:v>62.13</c:v>
                </c:pt>
                <c:pt idx="31423">
                  <c:v>62.09</c:v>
                </c:pt>
                <c:pt idx="31424">
                  <c:v>62.1</c:v>
                </c:pt>
                <c:pt idx="31425">
                  <c:v>62.12</c:v>
                </c:pt>
                <c:pt idx="31426">
                  <c:v>62.11</c:v>
                </c:pt>
                <c:pt idx="31427">
                  <c:v>62.12</c:v>
                </c:pt>
                <c:pt idx="31428">
                  <c:v>62.13</c:v>
                </c:pt>
                <c:pt idx="31429">
                  <c:v>62.14</c:v>
                </c:pt>
                <c:pt idx="31430">
                  <c:v>62.16</c:v>
                </c:pt>
                <c:pt idx="31431">
                  <c:v>62.14</c:v>
                </c:pt>
                <c:pt idx="31432">
                  <c:v>62.15</c:v>
                </c:pt>
                <c:pt idx="31433">
                  <c:v>62.12</c:v>
                </c:pt>
                <c:pt idx="31434">
                  <c:v>62.21</c:v>
                </c:pt>
                <c:pt idx="31435">
                  <c:v>62.15</c:v>
                </c:pt>
                <c:pt idx="31436">
                  <c:v>62.21</c:v>
                </c:pt>
                <c:pt idx="31437">
                  <c:v>62.21</c:v>
                </c:pt>
                <c:pt idx="31438">
                  <c:v>62.23</c:v>
                </c:pt>
                <c:pt idx="31439">
                  <c:v>62.23</c:v>
                </c:pt>
                <c:pt idx="31440">
                  <c:v>62.25</c:v>
                </c:pt>
                <c:pt idx="31441">
                  <c:v>62.23</c:v>
                </c:pt>
                <c:pt idx="31442">
                  <c:v>62.23</c:v>
                </c:pt>
                <c:pt idx="31443">
                  <c:v>62.23</c:v>
                </c:pt>
                <c:pt idx="31444">
                  <c:v>62.05</c:v>
                </c:pt>
                <c:pt idx="31445">
                  <c:v>62.31</c:v>
                </c:pt>
                <c:pt idx="31446">
                  <c:v>62.29</c:v>
                </c:pt>
                <c:pt idx="31447">
                  <c:v>62.28</c:v>
                </c:pt>
                <c:pt idx="31448">
                  <c:v>62.19</c:v>
                </c:pt>
                <c:pt idx="31449">
                  <c:v>62.28</c:v>
                </c:pt>
                <c:pt idx="31450">
                  <c:v>62.32</c:v>
                </c:pt>
                <c:pt idx="31451">
                  <c:v>62.35</c:v>
                </c:pt>
                <c:pt idx="31452">
                  <c:v>62.37</c:v>
                </c:pt>
                <c:pt idx="31453">
                  <c:v>62.37</c:v>
                </c:pt>
                <c:pt idx="31454">
                  <c:v>62.38</c:v>
                </c:pt>
                <c:pt idx="31455">
                  <c:v>62.46</c:v>
                </c:pt>
                <c:pt idx="31456">
                  <c:v>62.45</c:v>
                </c:pt>
                <c:pt idx="31457">
                  <c:v>62.46</c:v>
                </c:pt>
                <c:pt idx="31458">
                  <c:v>62.49</c:v>
                </c:pt>
                <c:pt idx="31459">
                  <c:v>62.51</c:v>
                </c:pt>
                <c:pt idx="31460">
                  <c:v>62.51</c:v>
                </c:pt>
                <c:pt idx="31461">
                  <c:v>62.56</c:v>
                </c:pt>
                <c:pt idx="31462">
                  <c:v>62.58</c:v>
                </c:pt>
                <c:pt idx="31463">
                  <c:v>62.62</c:v>
                </c:pt>
                <c:pt idx="31464">
                  <c:v>62.63</c:v>
                </c:pt>
                <c:pt idx="31465">
                  <c:v>62.63</c:v>
                </c:pt>
                <c:pt idx="31466">
                  <c:v>62.68</c:v>
                </c:pt>
                <c:pt idx="31467">
                  <c:v>62.67</c:v>
                </c:pt>
                <c:pt idx="31468">
                  <c:v>62.17</c:v>
                </c:pt>
                <c:pt idx="31469">
                  <c:v>62.74</c:v>
                </c:pt>
                <c:pt idx="31470">
                  <c:v>62.77</c:v>
                </c:pt>
                <c:pt idx="31471">
                  <c:v>62.79</c:v>
                </c:pt>
                <c:pt idx="31472">
                  <c:v>62.82</c:v>
                </c:pt>
                <c:pt idx="31473">
                  <c:v>62.84</c:v>
                </c:pt>
                <c:pt idx="31474">
                  <c:v>62.84</c:v>
                </c:pt>
                <c:pt idx="31475">
                  <c:v>62.9</c:v>
                </c:pt>
                <c:pt idx="31476">
                  <c:v>62.94</c:v>
                </c:pt>
                <c:pt idx="31477">
                  <c:v>62.93</c:v>
                </c:pt>
                <c:pt idx="31478">
                  <c:v>62.96</c:v>
                </c:pt>
                <c:pt idx="31479">
                  <c:v>62.99</c:v>
                </c:pt>
                <c:pt idx="31480">
                  <c:v>63.04</c:v>
                </c:pt>
                <c:pt idx="31481">
                  <c:v>63.05</c:v>
                </c:pt>
                <c:pt idx="31482">
                  <c:v>63.12</c:v>
                </c:pt>
                <c:pt idx="31483">
                  <c:v>63.1</c:v>
                </c:pt>
                <c:pt idx="31484">
                  <c:v>63.01</c:v>
                </c:pt>
                <c:pt idx="31485">
                  <c:v>63.2</c:v>
                </c:pt>
                <c:pt idx="31486">
                  <c:v>63.2</c:v>
                </c:pt>
                <c:pt idx="31487">
                  <c:v>63.23</c:v>
                </c:pt>
                <c:pt idx="31488">
                  <c:v>63.15</c:v>
                </c:pt>
                <c:pt idx="31489">
                  <c:v>63.33</c:v>
                </c:pt>
                <c:pt idx="31490">
                  <c:v>63.34</c:v>
                </c:pt>
                <c:pt idx="31491">
                  <c:v>63.37</c:v>
                </c:pt>
                <c:pt idx="31492">
                  <c:v>63.41</c:v>
                </c:pt>
                <c:pt idx="31493">
                  <c:v>63.4</c:v>
                </c:pt>
                <c:pt idx="31494">
                  <c:v>63.45</c:v>
                </c:pt>
                <c:pt idx="31495">
                  <c:v>63.46</c:v>
                </c:pt>
                <c:pt idx="31496">
                  <c:v>63.52</c:v>
                </c:pt>
                <c:pt idx="31497">
                  <c:v>63.29</c:v>
                </c:pt>
                <c:pt idx="31498">
                  <c:v>63.58</c:v>
                </c:pt>
                <c:pt idx="31499">
                  <c:v>63.56</c:v>
                </c:pt>
                <c:pt idx="31500">
                  <c:v>63.59</c:v>
                </c:pt>
                <c:pt idx="31501">
                  <c:v>63.64</c:v>
                </c:pt>
                <c:pt idx="31502">
                  <c:v>63.64</c:v>
                </c:pt>
                <c:pt idx="31503">
                  <c:v>63.68</c:v>
                </c:pt>
                <c:pt idx="31504">
                  <c:v>63.71</c:v>
                </c:pt>
                <c:pt idx="31505">
                  <c:v>63.71</c:v>
                </c:pt>
                <c:pt idx="31506">
                  <c:v>63.75</c:v>
                </c:pt>
                <c:pt idx="31507">
                  <c:v>63.77</c:v>
                </c:pt>
                <c:pt idx="31508">
                  <c:v>63.83</c:v>
                </c:pt>
                <c:pt idx="31509">
                  <c:v>63.83</c:v>
                </c:pt>
                <c:pt idx="31510">
                  <c:v>63.82</c:v>
                </c:pt>
                <c:pt idx="31511">
                  <c:v>63.89</c:v>
                </c:pt>
                <c:pt idx="31512">
                  <c:v>63.88</c:v>
                </c:pt>
                <c:pt idx="31513">
                  <c:v>63.91</c:v>
                </c:pt>
                <c:pt idx="31514">
                  <c:v>63.96</c:v>
                </c:pt>
                <c:pt idx="31515">
                  <c:v>63.96</c:v>
                </c:pt>
                <c:pt idx="31516">
                  <c:v>63.97</c:v>
                </c:pt>
                <c:pt idx="31517">
                  <c:v>63.99</c:v>
                </c:pt>
                <c:pt idx="31518">
                  <c:v>64.02</c:v>
                </c:pt>
                <c:pt idx="31519">
                  <c:v>64.06</c:v>
                </c:pt>
                <c:pt idx="31520">
                  <c:v>64.069999999999993</c:v>
                </c:pt>
                <c:pt idx="31521">
                  <c:v>64.08</c:v>
                </c:pt>
                <c:pt idx="31522">
                  <c:v>64.11</c:v>
                </c:pt>
                <c:pt idx="31523">
                  <c:v>64.12</c:v>
                </c:pt>
                <c:pt idx="31524">
                  <c:v>64.150000000000006</c:v>
                </c:pt>
                <c:pt idx="31525">
                  <c:v>64.14</c:v>
                </c:pt>
                <c:pt idx="31526">
                  <c:v>64.150000000000006</c:v>
                </c:pt>
                <c:pt idx="31527">
                  <c:v>64.180000000000007</c:v>
                </c:pt>
                <c:pt idx="31528">
                  <c:v>64.19</c:v>
                </c:pt>
                <c:pt idx="31529">
                  <c:v>64.22</c:v>
                </c:pt>
                <c:pt idx="31530">
                  <c:v>64.239999999999995</c:v>
                </c:pt>
                <c:pt idx="31531">
                  <c:v>64.27</c:v>
                </c:pt>
                <c:pt idx="31532">
                  <c:v>64.239999999999995</c:v>
                </c:pt>
                <c:pt idx="31533">
                  <c:v>64.260000000000005</c:v>
                </c:pt>
                <c:pt idx="31534">
                  <c:v>64.12</c:v>
                </c:pt>
                <c:pt idx="31535">
                  <c:v>64.31</c:v>
                </c:pt>
                <c:pt idx="31536">
                  <c:v>64.31</c:v>
                </c:pt>
                <c:pt idx="31537">
                  <c:v>64.3</c:v>
                </c:pt>
                <c:pt idx="31538">
                  <c:v>64.31</c:v>
                </c:pt>
                <c:pt idx="31539">
                  <c:v>64.3</c:v>
                </c:pt>
                <c:pt idx="31540">
                  <c:v>64.3</c:v>
                </c:pt>
                <c:pt idx="31541">
                  <c:v>64.34</c:v>
                </c:pt>
                <c:pt idx="31542">
                  <c:v>64.34</c:v>
                </c:pt>
                <c:pt idx="31543">
                  <c:v>64.34</c:v>
                </c:pt>
                <c:pt idx="31544">
                  <c:v>64.37</c:v>
                </c:pt>
                <c:pt idx="31545">
                  <c:v>64.38</c:v>
                </c:pt>
                <c:pt idx="31546">
                  <c:v>64.37</c:v>
                </c:pt>
                <c:pt idx="31547">
                  <c:v>64.37</c:v>
                </c:pt>
                <c:pt idx="31548">
                  <c:v>64.37</c:v>
                </c:pt>
                <c:pt idx="31549">
                  <c:v>64.41</c:v>
                </c:pt>
                <c:pt idx="31550">
                  <c:v>64.39</c:v>
                </c:pt>
                <c:pt idx="31551">
                  <c:v>64.39</c:v>
                </c:pt>
                <c:pt idx="31552">
                  <c:v>64.38</c:v>
                </c:pt>
                <c:pt idx="31553">
                  <c:v>64.400000000000006</c:v>
                </c:pt>
                <c:pt idx="31554">
                  <c:v>64.39</c:v>
                </c:pt>
                <c:pt idx="31555">
                  <c:v>64.39</c:v>
                </c:pt>
                <c:pt idx="31556">
                  <c:v>64.41</c:v>
                </c:pt>
                <c:pt idx="31557">
                  <c:v>64.41</c:v>
                </c:pt>
                <c:pt idx="31558">
                  <c:v>64.400000000000006</c:v>
                </c:pt>
                <c:pt idx="31559">
                  <c:v>64.42</c:v>
                </c:pt>
                <c:pt idx="31560">
                  <c:v>64.39</c:v>
                </c:pt>
                <c:pt idx="31561">
                  <c:v>64.34</c:v>
                </c:pt>
                <c:pt idx="31562">
                  <c:v>64.42</c:v>
                </c:pt>
                <c:pt idx="31563">
                  <c:v>64.430000000000007</c:v>
                </c:pt>
                <c:pt idx="31564">
                  <c:v>64.540000000000006</c:v>
                </c:pt>
                <c:pt idx="31565">
                  <c:v>64.56</c:v>
                </c:pt>
                <c:pt idx="31566">
                  <c:v>64.36</c:v>
                </c:pt>
                <c:pt idx="31567">
                  <c:v>64.39</c:v>
                </c:pt>
                <c:pt idx="31568">
                  <c:v>64.400000000000006</c:v>
                </c:pt>
                <c:pt idx="31569">
                  <c:v>64.37</c:v>
                </c:pt>
                <c:pt idx="31570">
                  <c:v>64.36</c:v>
                </c:pt>
                <c:pt idx="31571">
                  <c:v>64.36</c:v>
                </c:pt>
                <c:pt idx="31572">
                  <c:v>64.39</c:v>
                </c:pt>
                <c:pt idx="31573">
                  <c:v>64.349999999999994</c:v>
                </c:pt>
                <c:pt idx="31574">
                  <c:v>64.319999999999993</c:v>
                </c:pt>
                <c:pt idx="31575">
                  <c:v>64.33</c:v>
                </c:pt>
                <c:pt idx="31576">
                  <c:v>64.23</c:v>
                </c:pt>
                <c:pt idx="31577">
                  <c:v>64.36</c:v>
                </c:pt>
                <c:pt idx="31578">
                  <c:v>64.319999999999993</c:v>
                </c:pt>
                <c:pt idx="31579">
                  <c:v>64.28</c:v>
                </c:pt>
                <c:pt idx="31580">
                  <c:v>64.28</c:v>
                </c:pt>
                <c:pt idx="31581">
                  <c:v>64.260000000000005</c:v>
                </c:pt>
                <c:pt idx="31582">
                  <c:v>64.2</c:v>
                </c:pt>
                <c:pt idx="31583">
                  <c:v>64.260000000000005</c:v>
                </c:pt>
                <c:pt idx="31584">
                  <c:v>64.2</c:v>
                </c:pt>
                <c:pt idx="31585">
                  <c:v>64.2</c:v>
                </c:pt>
                <c:pt idx="31586">
                  <c:v>64.17</c:v>
                </c:pt>
                <c:pt idx="31587">
                  <c:v>64.16</c:v>
                </c:pt>
                <c:pt idx="31588">
                  <c:v>64.150000000000006</c:v>
                </c:pt>
                <c:pt idx="31589">
                  <c:v>64.14</c:v>
                </c:pt>
                <c:pt idx="31590">
                  <c:v>64.14</c:v>
                </c:pt>
                <c:pt idx="31591">
                  <c:v>64.12</c:v>
                </c:pt>
                <c:pt idx="31592">
                  <c:v>64.11</c:v>
                </c:pt>
                <c:pt idx="31593">
                  <c:v>64.06</c:v>
                </c:pt>
                <c:pt idx="31594">
                  <c:v>63.92</c:v>
                </c:pt>
                <c:pt idx="31595">
                  <c:v>63.06</c:v>
                </c:pt>
                <c:pt idx="31596">
                  <c:v>64.14</c:v>
                </c:pt>
                <c:pt idx="31597">
                  <c:v>64.05</c:v>
                </c:pt>
                <c:pt idx="31598">
                  <c:v>63.98</c:v>
                </c:pt>
                <c:pt idx="31599">
                  <c:v>64</c:v>
                </c:pt>
                <c:pt idx="31600">
                  <c:v>63.59</c:v>
                </c:pt>
                <c:pt idx="31601">
                  <c:v>63.98</c:v>
                </c:pt>
                <c:pt idx="31602">
                  <c:v>63.95</c:v>
                </c:pt>
                <c:pt idx="31603">
                  <c:v>63.92</c:v>
                </c:pt>
                <c:pt idx="31604">
                  <c:v>63.92</c:v>
                </c:pt>
                <c:pt idx="31605">
                  <c:v>63.87</c:v>
                </c:pt>
                <c:pt idx="31606">
                  <c:v>63.87</c:v>
                </c:pt>
                <c:pt idx="31607">
                  <c:v>63.85</c:v>
                </c:pt>
                <c:pt idx="31608">
                  <c:v>63.84</c:v>
                </c:pt>
                <c:pt idx="31609">
                  <c:v>63.82</c:v>
                </c:pt>
                <c:pt idx="31610">
                  <c:v>63.78</c:v>
                </c:pt>
                <c:pt idx="31611">
                  <c:v>63.75</c:v>
                </c:pt>
                <c:pt idx="31612">
                  <c:v>63.73</c:v>
                </c:pt>
                <c:pt idx="31613">
                  <c:v>63.72</c:v>
                </c:pt>
                <c:pt idx="31614">
                  <c:v>63.7</c:v>
                </c:pt>
                <c:pt idx="31615">
                  <c:v>63.68</c:v>
                </c:pt>
                <c:pt idx="31616">
                  <c:v>63.67</c:v>
                </c:pt>
                <c:pt idx="31617">
                  <c:v>63.6</c:v>
                </c:pt>
                <c:pt idx="31618">
                  <c:v>63.6</c:v>
                </c:pt>
                <c:pt idx="31619">
                  <c:v>63.61</c:v>
                </c:pt>
                <c:pt idx="31620">
                  <c:v>63.56</c:v>
                </c:pt>
                <c:pt idx="31621">
                  <c:v>63.57</c:v>
                </c:pt>
                <c:pt idx="31622">
                  <c:v>63.51</c:v>
                </c:pt>
                <c:pt idx="31623">
                  <c:v>63.51</c:v>
                </c:pt>
                <c:pt idx="31624">
                  <c:v>63.45</c:v>
                </c:pt>
                <c:pt idx="31625">
                  <c:v>63.45</c:v>
                </c:pt>
                <c:pt idx="31626">
                  <c:v>63.42</c:v>
                </c:pt>
                <c:pt idx="31627">
                  <c:v>63.4</c:v>
                </c:pt>
                <c:pt idx="31628">
                  <c:v>63.39</c:v>
                </c:pt>
                <c:pt idx="31629">
                  <c:v>63.34</c:v>
                </c:pt>
                <c:pt idx="31630">
                  <c:v>63.35</c:v>
                </c:pt>
                <c:pt idx="31631">
                  <c:v>63.29</c:v>
                </c:pt>
                <c:pt idx="31632">
                  <c:v>63.29</c:v>
                </c:pt>
                <c:pt idx="31633">
                  <c:v>63.26</c:v>
                </c:pt>
                <c:pt idx="31634">
                  <c:v>63.22</c:v>
                </c:pt>
                <c:pt idx="31635">
                  <c:v>63.19</c:v>
                </c:pt>
                <c:pt idx="31636">
                  <c:v>63.16</c:v>
                </c:pt>
                <c:pt idx="31637">
                  <c:v>63.14</c:v>
                </c:pt>
                <c:pt idx="31638">
                  <c:v>63.11</c:v>
                </c:pt>
                <c:pt idx="31639">
                  <c:v>63.09</c:v>
                </c:pt>
                <c:pt idx="31640">
                  <c:v>63.06</c:v>
                </c:pt>
                <c:pt idx="31641">
                  <c:v>63.14</c:v>
                </c:pt>
                <c:pt idx="31642">
                  <c:v>62.88</c:v>
                </c:pt>
                <c:pt idx="31643">
                  <c:v>63.01</c:v>
                </c:pt>
                <c:pt idx="31644">
                  <c:v>62.99</c:v>
                </c:pt>
                <c:pt idx="31645">
                  <c:v>62.95</c:v>
                </c:pt>
                <c:pt idx="31646">
                  <c:v>62.92</c:v>
                </c:pt>
                <c:pt idx="31647">
                  <c:v>62.88</c:v>
                </c:pt>
                <c:pt idx="31648">
                  <c:v>62.86</c:v>
                </c:pt>
                <c:pt idx="31649">
                  <c:v>62.84</c:v>
                </c:pt>
                <c:pt idx="31650">
                  <c:v>62.81</c:v>
                </c:pt>
                <c:pt idx="31651">
                  <c:v>62.78</c:v>
                </c:pt>
                <c:pt idx="31652">
                  <c:v>62.75</c:v>
                </c:pt>
                <c:pt idx="31653">
                  <c:v>62.72</c:v>
                </c:pt>
                <c:pt idx="31654">
                  <c:v>62.69</c:v>
                </c:pt>
                <c:pt idx="31655">
                  <c:v>62.65</c:v>
                </c:pt>
                <c:pt idx="31656">
                  <c:v>62.64</c:v>
                </c:pt>
                <c:pt idx="31657">
                  <c:v>62.59</c:v>
                </c:pt>
                <c:pt idx="31658">
                  <c:v>62.61</c:v>
                </c:pt>
                <c:pt idx="31659">
                  <c:v>62.55</c:v>
                </c:pt>
                <c:pt idx="31660">
                  <c:v>62.53</c:v>
                </c:pt>
                <c:pt idx="31661">
                  <c:v>62.5</c:v>
                </c:pt>
                <c:pt idx="31662">
                  <c:v>62.49</c:v>
                </c:pt>
                <c:pt idx="31663">
                  <c:v>62.45</c:v>
                </c:pt>
                <c:pt idx="31664">
                  <c:v>62.41</c:v>
                </c:pt>
                <c:pt idx="31665">
                  <c:v>62.34</c:v>
                </c:pt>
                <c:pt idx="31666">
                  <c:v>62.38</c:v>
                </c:pt>
                <c:pt idx="31667">
                  <c:v>62.3</c:v>
                </c:pt>
                <c:pt idx="31668">
                  <c:v>62.28</c:v>
                </c:pt>
                <c:pt idx="31669">
                  <c:v>62.27</c:v>
                </c:pt>
                <c:pt idx="31670">
                  <c:v>62.23</c:v>
                </c:pt>
                <c:pt idx="31671">
                  <c:v>62.18</c:v>
                </c:pt>
                <c:pt idx="31672">
                  <c:v>62.16</c:v>
                </c:pt>
                <c:pt idx="31673">
                  <c:v>62.15</c:v>
                </c:pt>
                <c:pt idx="31674">
                  <c:v>62.1</c:v>
                </c:pt>
                <c:pt idx="31675">
                  <c:v>62.06</c:v>
                </c:pt>
                <c:pt idx="31676">
                  <c:v>62.02</c:v>
                </c:pt>
                <c:pt idx="31677">
                  <c:v>62.02</c:v>
                </c:pt>
                <c:pt idx="31678">
                  <c:v>61.98</c:v>
                </c:pt>
                <c:pt idx="31679">
                  <c:v>61.97</c:v>
                </c:pt>
                <c:pt idx="31680">
                  <c:v>61.93</c:v>
                </c:pt>
                <c:pt idx="31681">
                  <c:v>61.88</c:v>
                </c:pt>
                <c:pt idx="31682">
                  <c:v>61.88</c:v>
                </c:pt>
                <c:pt idx="31683">
                  <c:v>61.82</c:v>
                </c:pt>
                <c:pt idx="31684">
                  <c:v>61.79</c:v>
                </c:pt>
                <c:pt idx="31685">
                  <c:v>61.79</c:v>
                </c:pt>
                <c:pt idx="31686">
                  <c:v>61.75</c:v>
                </c:pt>
                <c:pt idx="31687">
                  <c:v>61.7</c:v>
                </c:pt>
                <c:pt idx="31688">
                  <c:v>61.66</c:v>
                </c:pt>
                <c:pt idx="31689">
                  <c:v>61.66</c:v>
                </c:pt>
                <c:pt idx="31690">
                  <c:v>61.62</c:v>
                </c:pt>
                <c:pt idx="31691">
                  <c:v>61.57</c:v>
                </c:pt>
                <c:pt idx="31692">
                  <c:v>61.54</c:v>
                </c:pt>
                <c:pt idx="31693">
                  <c:v>61.49</c:v>
                </c:pt>
                <c:pt idx="31694">
                  <c:v>61.52</c:v>
                </c:pt>
                <c:pt idx="31695">
                  <c:v>61.44</c:v>
                </c:pt>
                <c:pt idx="31696">
                  <c:v>61.39</c:v>
                </c:pt>
                <c:pt idx="31697">
                  <c:v>61.4</c:v>
                </c:pt>
                <c:pt idx="31698">
                  <c:v>61.35</c:v>
                </c:pt>
                <c:pt idx="31699">
                  <c:v>61.34</c:v>
                </c:pt>
                <c:pt idx="31700">
                  <c:v>61.3</c:v>
                </c:pt>
                <c:pt idx="31701">
                  <c:v>61.3</c:v>
                </c:pt>
                <c:pt idx="31702">
                  <c:v>61.22</c:v>
                </c:pt>
                <c:pt idx="31703">
                  <c:v>61.24</c:v>
                </c:pt>
                <c:pt idx="31704">
                  <c:v>61.16</c:v>
                </c:pt>
                <c:pt idx="31705">
                  <c:v>61.13</c:v>
                </c:pt>
                <c:pt idx="31706">
                  <c:v>61.13</c:v>
                </c:pt>
                <c:pt idx="31707">
                  <c:v>61.07</c:v>
                </c:pt>
                <c:pt idx="31708">
                  <c:v>61.05</c:v>
                </c:pt>
                <c:pt idx="31709">
                  <c:v>60.99</c:v>
                </c:pt>
                <c:pt idx="31710">
                  <c:v>60.97</c:v>
                </c:pt>
                <c:pt idx="31711">
                  <c:v>60.96</c:v>
                </c:pt>
                <c:pt idx="31712">
                  <c:v>60.93</c:v>
                </c:pt>
                <c:pt idx="31713">
                  <c:v>60.83</c:v>
                </c:pt>
                <c:pt idx="31714">
                  <c:v>60.84</c:v>
                </c:pt>
                <c:pt idx="31715">
                  <c:v>60.86</c:v>
                </c:pt>
                <c:pt idx="31716">
                  <c:v>60.81</c:v>
                </c:pt>
                <c:pt idx="31717">
                  <c:v>60.75</c:v>
                </c:pt>
                <c:pt idx="31718">
                  <c:v>60.73</c:v>
                </c:pt>
                <c:pt idx="31719">
                  <c:v>60.68</c:v>
                </c:pt>
                <c:pt idx="31720">
                  <c:v>60.66</c:v>
                </c:pt>
                <c:pt idx="31721">
                  <c:v>60.62</c:v>
                </c:pt>
                <c:pt idx="31722">
                  <c:v>60.61</c:v>
                </c:pt>
                <c:pt idx="31723">
                  <c:v>60.56</c:v>
                </c:pt>
                <c:pt idx="31724">
                  <c:v>60.67</c:v>
                </c:pt>
                <c:pt idx="31725">
                  <c:v>60.55</c:v>
                </c:pt>
                <c:pt idx="31726">
                  <c:v>60.49</c:v>
                </c:pt>
                <c:pt idx="31727">
                  <c:v>60.41</c:v>
                </c:pt>
                <c:pt idx="31728">
                  <c:v>59.79</c:v>
                </c:pt>
                <c:pt idx="31729">
                  <c:v>60.36</c:v>
                </c:pt>
                <c:pt idx="31730">
                  <c:v>60.36</c:v>
                </c:pt>
                <c:pt idx="31731">
                  <c:v>60.32</c:v>
                </c:pt>
                <c:pt idx="31732">
                  <c:v>60.28</c:v>
                </c:pt>
                <c:pt idx="31733">
                  <c:v>60.29</c:v>
                </c:pt>
                <c:pt idx="31734">
                  <c:v>60.22</c:v>
                </c:pt>
                <c:pt idx="31735">
                  <c:v>60.14</c:v>
                </c:pt>
                <c:pt idx="31736">
                  <c:v>60.21</c:v>
                </c:pt>
                <c:pt idx="31737">
                  <c:v>60.16</c:v>
                </c:pt>
                <c:pt idx="31738">
                  <c:v>60.11</c:v>
                </c:pt>
                <c:pt idx="31739">
                  <c:v>60.1</c:v>
                </c:pt>
                <c:pt idx="31740">
                  <c:v>60.05</c:v>
                </c:pt>
                <c:pt idx="31741">
                  <c:v>60.01</c:v>
                </c:pt>
                <c:pt idx="31742">
                  <c:v>60</c:v>
                </c:pt>
                <c:pt idx="31743">
                  <c:v>59.92</c:v>
                </c:pt>
                <c:pt idx="31744">
                  <c:v>59.91</c:v>
                </c:pt>
                <c:pt idx="31745">
                  <c:v>59.91</c:v>
                </c:pt>
                <c:pt idx="31746">
                  <c:v>59.89</c:v>
                </c:pt>
                <c:pt idx="31747">
                  <c:v>59.83</c:v>
                </c:pt>
                <c:pt idx="31748">
                  <c:v>59.79</c:v>
                </c:pt>
                <c:pt idx="31749">
                  <c:v>59.77</c:v>
                </c:pt>
                <c:pt idx="31750">
                  <c:v>59.74</c:v>
                </c:pt>
                <c:pt idx="31751">
                  <c:v>59.71</c:v>
                </c:pt>
                <c:pt idx="31752">
                  <c:v>59.68</c:v>
                </c:pt>
                <c:pt idx="31753">
                  <c:v>59.65</c:v>
                </c:pt>
                <c:pt idx="31754">
                  <c:v>59.61</c:v>
                </c:pt>
                <c:pt idx="31755">
                  <c:v>59.58</c:v>
                </c:pt>
                <c:pt idx="31756">
                  <c:v>59.56</c:v>
                </c:pt>
                <c:pt idx="31757">
                  <c:v>59.5</c:v>
                </c:pt>
                <c:pt idx="31758">
                  <c:v>59.5</c:v>
                </c:pt>
                <c:pt idx="31759">
                  <c:v>59.44</c:v>
                </c:pt>
                <c:pt idx="31760">
                  <c:v>59.42</c:v>
                </c:pt>
                <c:pt idx="31761">
                  <c:v>59.43</c:v>
                </c:pt>
                <c:pt idx="31762">
                  <c:v>59.38</c:v>
                </c:pt>
                <c:pt idx="31763">
                  <c:v>59.35</c:v>
                </c:pt>
                <c:pt idx="31764">
                  <c:v>59.32</c:v>
                </c:pt>
                <c:pt idx="31765">
                  <c:v>59.29</c:v>
                </c:pt>
                <c:pt idx="31766">
                  <c:v>59.23</c:v>
                </c:pt>
                <c:pt idx="31767">
                  <c:v>59.19</c:v>
                </c:pt>
                <c:pt idx="31768">
                  <c:v>59.19</c:v>
                </c:pt>
                <c:pt idx="31769">
                  <c:v>59.18</c:v>
                </c:pt>
                <c:pt idx="31770">
                  <c:v>58.9</c:v>
                </c:pt>
                <c:pt idx="31771">
                  <c:v>59.11</c:v>
                </c:pt>
                <c:pt idx="31772">
                  <c:v>59.08</c:v>
                </c:pt>
                <c:pt idx="31773">
                  <c:v>59.02</c:v>
                </c:pt>
                <c:pt idx="31774">
                  <c:v>59.01</c:v>
                </c:pt>
                <c:pt idx="31775">
                  <c:v>58.99</c:v>
                </c:pt>
                <c:pt idx="31776">
                  <c:v>58.96</c:v>
                </c:pt>
                <c:pt idx="31777">
                  <c:v>58.93</c:v>
                </c:pt>
                <c:pt idx="31778">
                  <c:v>58.93</c:v>
                </c:pt>
                <c:pt idx="31779">
                  <c:v>58.88</c:v>
                </c:pt>
                <c:pt idx="31780">
                  <c:v>58.84</c:v>
                </c:pt>
                <c:pt idx="31781">
                  <c:v>58.81</c:v>
                </c:pt>
                <c:pt idx="31782">
                  <c:v>58.81</c:v>
                </c:pt>
                <c:pt idx="31783">
                  <c:v>58.74</c:v>
                </c:pt>
                <c:pt idx="31784">
                  <c:v>58.72</c:v>
                </c:pt>
                <c:pt idx="31785">
                  <c:v>58.68</c:v>
                </c:pt>
                <c:pt idx="31786">
                  <c:v>58.66</c:v>
                </c:pt>
                <c:pt idx="31787">
                  <c:v>58.67</c:v>
                </c:pt>
                <c:pt idx="31788">
                  <c:v>58.62</c:v>
                </c:pt>
                <c:pt idx="31789">
                  <c:v>58.6</c:v>
                </c:pt>
                <c:pt idx="31790">
                  <c:v>58.56</c:v>
                </c:pt>
                <c:pt idx="31791">
                  <c:v>58.54</c:v>
                </c:pt>
                <c:pt idx="31792">
                  <c:v>58.49</c:v>
                </c:pt>
                <c:pt idx="31793">
                  <c:v>58.48</c:v>
                </c:pt>
                <c:pt idx="31794">
                  <c:v>58.44</c:v>
                </c:pt>
                <c:pt idx="31795">
                  <c:v>58.43</c:v>
                </c:pt>
                <c:pt idx="31796">
                  <c:v>58.38</c:v>
                </c:pt>
                <c:pt idx="31797">
                  <c:v>58.37</c:v>
                </c:pt>
                <c:pt idx="31798">
                  <c:v>58.32</c:v>
                </c:pt>
                <c:pt idx="31799">
                  <c:v>58.3</c:v>
                </c:pt>
                <c:pt idx="31800">
                  <c:v>58.27</c:v>
                </c:pt>
                <c:pt idx="31801">
                  <c:v>58.26</c:v>
                </c:pt>
                <c:pt idx="31802">
                  <c:v>58.24</c:v>
                </c:pt>
                <c:pt idx="31803">
                  <c:v>58.19</c:v>
                </c:pt>
                <c:pt idx="31804">
                  <c:v>58.15</c:v>
                </c:pt>
                <c:pt idx="31805">
                  <c:v>57.39</c:v>
                </c:pt>
                <c:pt idx="31806">
                  <c:v>58.75</c:v>
                </c:pt>
                <c:pt idx="31807">
                  <c:v>58.1</c:v>
                </c:pt>
                <c:pt idx="31808">
                  <c:v>58.06</c:v>
                </c:pt>
                <c:pt idx="31809">
                  <c:v>58.05</c:v>
                </c:pt>
                <c:pt idx="31810">
                  <c:v>58.02</c:v>
                </c:pt>
                <c:pt idx="31811">
                  <c:v>57.98</c:v>
                </c:pt>
                <c:pt idx="31812">
                  <c:v>57.97</c:v>
                </c:pt>
                <c:pt idx="31813">
                  <c:v>57.94</c:v>
                </c:pt>
                <c:pt idx="31814">
                  <c:v>57.93</c:v>
                </c:pt>
                <c:pt idx="31815">
                  <c:v>57.86</c:v>
                </c:pt>
                <c:pt idx="31816">
                  <c:v>57.86</c:v>
                </c:pt>
                <c:pt idx="31817">
                  <c:v>57.82</c:v>
                </c:pt>
                <c:pt idx="31818">
                  <c:v>57.79</c:v>
                </c:pt>
                <c:pt idx="31819">
                  <c:v>57.81</c:v>
                </c:pt>
                <c:pt idx="31820">
                  <c:v>57.74</c:v>
                </c:pt>
                <c:pt idx="31821">
                  <c:v>57.73</c:v>
                </c:pt>
                <c:pt idx="31822">
                  <c:v>57.71</c:v>
                </c:pt>
                <c:pt idx="31823">
                  <c:v>57.69</c:v>
                </c:pt>
                <c:pt idx="31824">
                  <c:v>57.68</c:v>
                </c:pt>
                <c:pt idx="31825">
                  <c:v>57.58</c:v>
                </c:pt>
                <c:pt idx="31826">
                  <c:v>57.59</c:v>
                </c:pt>
                <c:pt idx="31827">
                  <c:v>57.61</c:v>
                </c:pt>
                <c:pt idx="31828">
                  <c:v>57.54</c:v>
                </c:pt>
                <c:pt idx="31829">
                  <c:v>57.51</c:v>
                </c:pt>
                <c:pt idx="31830">
                  <c:v>57.5</c:v>
                </c:pt>
                <c:pt idx="31831">
                  <c:v>57.46</c:v>
                </c:pt>
                <c:pt idx="31832">
                  <c:v>57.44</c:v>
                </c:pt>
                <c:pt idx="31833">
                  <c:v>57.42</c:v>
                </c:pt>
                <c:pt idx="31834">
                  <c:v>57.4</c:v>
                </c:pt>
                <c:pt idx="31835">
                  <c:v>57.35</c:v>
                </c:pt>
                <c:pt idx="31836">
                  <c:v>57.33</c:v>
                </c:pt>
                <c:pt idx="31837">
                  <c:v>57.31</c:v>
                </c:pt>
                <c:pt idx="31838">
                  <c:v>57.26</c:v>
                </c:pt>
                <c:pt idx="31839">
                  <c:v>57.26</c:v>
                </c:pt>
                <c:pt idx="31840">
                  <c:v>57.25</c:v>
                </c:pt>
                <c:pt idx="31841">
                  <c:v>57.24</c:v>
                </c:pt>
                <c:pt idx="31842">
                  <c:v>56.95</c:v>
                </c:pt>
                <c:pt idx="31843">
                  <c:v>57.17</c:v>
                </c:pt>
                <c:pt idx="31844">
                  <c:v>57.15</c:v>
                </c:pt>
                <c:pt idx="31845">
                  <c:v>57.15</c:v>
                </c:pt>
                <c:pt idx="31846">
                  <c:v>57.11</c:v>
                </c:pt>
                <c:pt idx="31847">
                  <c:v>57.12</c:v>
                </c:pt>
                <c:pt idx="31848">
                  <c:v>57.07</c:v>
                </c:pt>
                <c:pt idx="31849">
                  <c:v>57.03</c:v>
                </c:pt>
                <c:pt idx="31850">
                  <c:v>57.01</c:v>
                </c:pt>
                <c:pt idx="31851">
                  <c:v>56.98</c:v>
                </c:pt>
                <c:pt idx="31852">
                  <c:v>56.97</c:v>
                </c:pt>
                <c:pt idx="31853">
                  <c:v>56.93</c:v>
                </c:pt>
                <c:pt idx="31854">
                  <c:v>56.91</c:v>
                </c:pt>
                <c:pt idx="31855">
                  <c:v>56.89</c:v>
                </c:pt>
                <c:pt idx="31856">
                  <c:v>56.86</c:v>
                </c:pt>
                <c:pt idx="31857">
                  <c:v>56.86</c:v>
                </c:pt>
                <c:pt idx="31858">
                  <c:v>56.78</c:v>
                </c:pt>
                <c:pt idx="31859">
                  <c:v>56.76</c:v>
                </c:pt>
                <c:pt idx="31860">
                  <c:v>56.73</c:v>
                </c:pt>
                <c:pt idx="31861">
                  <c:v>56.72</c:v>
                </c:pt>
                <c:pt idx="31862">
                  <c:v>56.69</c:v>
                </c:pt>
                <c:pt idx="31863">
                  <c:v>56.66</c:v>
                </c:pt>
                <c:pt idx="31864">
                  <c:v>56.73</c:v>
                </c:pt>
                <c:pt idx="31865">
                  <c:v>56.62</c:v>
                </c:pt>
                <c:pt idx="31866">
                  <c:v>56.62</c:v>
                </c:pt>
                <c:pt idx="31867">
                  <c:v>56.56</c:v>
                </c:pt>
                <c:pt idx="31868">
                  <c:v>56.56</c:v>
                </c:pt>
                <c:pt idx="31869">
                  <c:v>56.52</c:v>
                </c:pt>
                <c:pt idx="31870">
                  <c:v>56.53</c:v>
                </c:pt>
                <c:pt idx="31871">
                  <c:v>56.49</c:v>
                </c:pt>
                <c:pt idx="31872">
                  <c:v>56.48</c:v>
                </c:pt>
                <c:pt idx="31873">
                  <c:v>56.48</c:v>
                </c:pt>
                <c:pt idx="31874">
                  <c:v>56.41</c:v>
                </c:pt>
                <c:pt idx="31875">
                  <c:v>56.39</c:v>
                </c:pt>
                <c:pt idx="31876">
                  <c:v>56.37</c:v>
                </c:pt>
                <c:pt idx="31877">
                  <c:v>56.36</c:v>
                </c:pt>
                <c:pt idx="31878">
                  <c:v>56.34</c:v>
                </c:pt>
                <c:pt idx="31879">
                  <c:v>56.31</c:v>
                </c:pt>
                <c:pt idx="31880">
                  <c:v>56.3</c:v>
                </c:pt>
                <c:pt idx="31881">
                  <c:v>56.3</c:v>
                </c:pt>
                <c:pt idx="31882">
                  <c:v>56.24</c:v>
                </c:pt>
                <c:pt idx="31883">
                  <c:v>56.21</c:v>
                </c:pt>
                <c:pt idx="31884">
                  <c:v>56.19</c:v>
                </c:pt>
                <c:pt idx="31885">
                  <c:v>56.16</c:v>
                </c:pt>
                <c:pt idx="31886">
                  <c:v>56.16</c:v>
                </c:pt>
                <c:pt idx="31887">
                  <c:v>56.14</c:v>
                </c:pt>
                <c:pt idx="31888">
                  <c:v>56.1</c:v>
                </c:pt>
                <c:pt idx="31889">
                  <c:v>56.1</c:v>
                </c:pt>
                <c:pt idx="31890">
                  <c:v>56.09</c:v>
                </c:pt>
                <c:pt idx="31891">
                  <c:v>56.04</c:v>
                </c:pt>
                <c:pt idx="31892">
                  <c:v>55.99</c:v>
                </c:pt>
                <c:pt idx="31893">
                  <c:v>56</c:v>
                </c:pt>
                <c:pt idx="31894">
                  <c:v>55.97</c:v>
                </c:pt>
                <c:pt idx="31895">
                  <c:v>55.96</c:v>
                </c:pt>
                <c:pt idx="31896">
                  <c:v>55.91</c:v>
                </c:pt>
                <c:pt idx="31897">
                  <c:v>55.89</c:v>
                </c:pt>
                <c:pt idx="31898">
                  <c:v>55.89</c:v>
                </c:pt>
                <c:pt idx="31899">
                  <c:v>55.87</c:v>
                </c:pt>
                <c:pt idx="31900">
                  <c:v>55.85</c:v>
                </c:pt>
                <c:pt idx="31901">
                  <c:v>55.83</c:v>
                </c:pt>
                <c:pt idx="31902">
                  <c:v>55.77</c:v>
                </c:pt>
                <c:pt idx="31903">
                  <c:v>55.74</c:v>
                </c:pt>
                <c:pt idx="31904">
                  <c:v>55.78</c:v>
                </c:pt>
                <c:pt idx="31905">
                  <c:v>55.75</c:v>
                </c:pt>
                <c:pt idx="31906">
                  <c:v>55.68</c:v>
                </c:pt>
                <c:pt idx="31907">
                  <c:v>55.68</c:v>
                </c:pt>
                <c:pt idx="31908">
                  <c:v>55.68</c:v>
                </c:pt>
                <c:pt idx="31909">
                  <c:v>55.68</c:v>
                </c:pt>
                <c:pt idx="31910">
                  <c:v>55.63</c:v>
                </c:pt>
                <c:pt idx="31911">
                  <c:v>55.62</c:v>
                </c:pt>
                <c:pt idx="31912">
                  <c:v>55.58</c:v>
                </c:pt>
                <c:pt idx="31913">
                  <c:v>55.56</c:v>
                </c:pt>
                <c:pt idx="31914">
                  <c:v>55.54</c:v>
                </c:pt>
                <c:pt idx="31915">
                  <c:v>55.52</c:v>
                </c:pt>
                <c:pt idx="31916">
                  <c:v>55.46</c:v>
                </c:pt>
                <c:pt idx="31917">
                  <c:v>55.49</c:v>
                </c:pt>
                <c:pt idx="31918">
                  <c:v>55.49</c:v>
                </c:pt>
                <c:pt idx="31919">
                  <c:v>55.44</c:v>
                </c:pt>
                <c:pt idx="31920">
                  <c:v>55.46</c:v>
                </c:pt>
                <c:pt idx="31921">
                  <c:v>55.43</c:v>
                </c:pt>
                <c:pt idx="31922">
                  <c:v>55.4</c:v>
                </c:pt>
                <c:pt idx="31923">
                  <c:v>55.35</c:v>
                </c:pt>
                <c:pt idx="31924">
                  <c:v>55.36</c:v>
                </c:pt>
                <c:pt idx="31925">
                  <c:v>55.32</c:v>
                </c:pt>
                <c:pt idx="31926">
                  <c:v>55.3</c:v>
                </c:pt>
                <c:pt idx="31927">
                  <c:v>55.29</c:v>
                </c:pt>
                <c:pt idx="31928">
                  <c:v>55.25</c:v>
                </c:pt>
                <c:pt idx="31929">
                  <c:v>55.26</c:v>
                </c:pt>
                <c:pt idx="31930">
                  <c:v>55.24</c:v>
                </c:pt>
                <c:pt idx="31931">
                  <c:v>55.18</c:v>
                </c:pt>
                <c:pt idx="31932">
                  <c:v>55.19</c:v>
                </c:pt>
                <c:pt idx="31933">
                  <c:v>55.17</c:v>
                </c:pt>
                <c:pt idx="31934">
                  <c:v>55.14</c:v>
                </c:pt>
                <c:pt idx="31935">
                  <c:v>55.11</c:v>
                </c:pt>
                <c:pt idx="31936">
                  <c:v>55.11</c:v>
                </c:pt>
                <c:pt idx="31937">
                  <c:v>55.1</c:v>
                </c:pt>
                <c:pt idx="31938">
                  <c:v>55.07</c:v>
                </c:pt>
                <c:pt idx="31939">
                  <c:v>55.04</c:v>
                </c:pt>
                <c:pt idx="31940">
                  <c:v>55.02</c:v>
                </c:pt>
                <c:pt idx="31941">
                  <c:v>54.96</c:v>
                </c:pt>
                <c:pt idx="31942">
                  <c:v>54.99</c:v>
                </c:pt>
                <c:pt idx="31943">
                  <c:v>54.96</c:v>
                </c:pt>
                <c:pt idx="31944">
                  <c:v>54.94</c:v>
                </c:pt>
                <c:pt idx="31945">
                  <c:v>54.93</c:v>
                </c:pt>
                <c:pt idx="31946">
                  <c:v>54.88</c:v>
                </c:pt>
                <c:pt idx="31947">
                  <c:v>54.89</c:v>
                </c:pt>
                <c:pt idx="31948">
                  <c:v>54.86</c:v>
                </c:pt>
                <c:pt idx="31949">
                  <c:v>54.83</c:v>
                </c:pt>
                <c:pt idx="31950">
                  <c:v>54.82</c:v>
                </c:pt>
                <c:pt idx="31951">
                  <c:v>54.82</c:v>
                </c:pt>
                <c:pt idx="31952">
                  <c:v>54.78</c:v>
                </c:pt>
                <c:pt idx="31953">
                  <c:v>54.75</c:v>
                </c:pt>
                <c:pt idx="31954">
                  <c:v>54.75</c:v>
                </c:pt>
                <c:pt idx="31955">
                  <c:v>54.73</c:v>
                </c:pt>
                <c:pt idx="31956">
                  <c:v>54.73</c:v>
                </c:pt>
                <c:pt idx="31957">
                  <c:v>54.68</c:v>
                </c:pt>
                <c:pt idx="31958">
                  <c:v>54.68</c:v>
                </c:pt>
                <c:pt idx="31959">
                  <c:v>54.67</c:v>
                </c:pt>
                <c:pt idx="31960">
                  <c:v>54.6</c:v>
                </c:pt>
                <c:pt idx="31961">
                  <c:v>54.6</c:v>
                </c:pt>
                <c:pt idx="31962">
                  <c:v>54.58</c:v>
                </c:pt>
                <c:pt idx="31963">
                  <c:v>54.58</c:v>
                </c:pt>
                <c:pt idx="31964">
                  <c:v>54.55</c:v>
                </c:pt>
                <c:pt idx="31965">
                  <c:v>54.53</c:v>
                </c:pt>
                <c:pt idx="31966">
                  <c:v>54.49</c:v>
                </c:pt>
                <c:pt idx="31967">
                  <c:v>54.49</c:v>
                </c:pt>
                <c:pt idx="31968">
                  <c:v>54.46</c:v>
                </c:pt>
                <c:pt idx="31969">
                  <c:v>54.44</c:v>
                </c:pt>
                <c:pt idx="31970">
                  <c:v>54.43</c:v>
                </c:pt>
                <c:pt idx="31971">
                  <c:v>54.41</c:v>
                </c:pt>
                <c:pt idx="31972">
                  <c:v>54.43</c:v>
                </c:pt>
                <c:pt idx="31973">
                  <c:v>54.37</c:v>
                </c:pt>
                <c:pt idx="31974">
                  <c:v>54.35</c:v>
                </c:pt>
                <c:pt idx="31975">
                  <c:v>54.34</c:v>
                </c:pt>
                <c:pt idx="31976">
                  <c:v>54.34</c:v>
                </c:pt>
                <c:pt idx="31977">
                  <c:v>54.29</c:v>
                </c:pt>
                <c:pt idx="31978">
                  <c:v>54.3</c:v>
                </c:pt>
                <c:pt idx="31979">
                  <c:v>54.26</c:v>
                </c:pt>
                <c:pt idx="31980">
                  <c:v>54.2</c:v>
                </c:pt>
                <c:pt idx="31981">
                  <c:v>54.22</c:v>
                </c:pt>
                <c:pt idx="31982">
                  <c:v>54.18</c:v>
                </c:pt>
                <c:pt idx="31983">
                  <c:v>54.18</c:v>
                </c:pt>
                <c:pt idx="31984">
                  <c:v>54.18</c:v>
                </c:pt>
                <c:pt idx="31985">
                  <c:v>54.17</c:v>
                </c:pt>
                <c:pt idx="31986">
                  <c:v>54.14</c:v>
                </c:pt>
                <c:pt idx="31987">
                  <c:v>54.12</c:v>
                </c:pt>
                <c:pt idx="31988">
                  <c:v>54.1</c:v>
                </c:pt>
                <c:pt idx="31989">
                  <c:v>54.1</c:v>
                </c:pt>
                <c:pt idx="31990">
                  <c:v>54.05</c:v>
                </c:pt>
                <c:pt idx="31991">
                  <c:v>54.07</c:v>
                </c:pt>
                <c:pt idx="31992">
                  <c:v>54.02</c:v>
                </c:pt>
                <c:pt idx="31993">
                  <c:v>54.01</c:v>
                </c:pt>
                <c:pt idx="31994">
                  <c:v>54</c:v>
                </c:pt>
                <c:pt idx="31995">
                  <c:v>53.98</c:v>
                </c:pt>
                <c:pt idx="31996">
                  <c:v>53.98</c:v>
                </c:pt>
                <c:pt idx="31997">
                  <c:v>53.94</c:v>
                </c:pt>
                <c:pt idx="31998">
                  <c:v>53.9</c:v>
                </c:pt>
                <c:pt idx="31999">
                  <c:v>53.9</c:v>
                </c:pt>
                <c:pt idx="32000">
                  <c:v>53.88</c:v>
                </c:pt>
                <c:pt idx="32001">
                  <c:v>53.85</c:v>
                </c:pt>
                <c:pt idx="32002">
                  <c:v>53.88</c:v>
                </c:pt>
                <c:pt idx="32003">
                  <c:v>53.84</c:v>
                </c:pt>
                <c:pt idx="32004">
                  <c:v>53.82</c:v>
                </c:pt>
                <c:pt idx="32005">
                  <c:v>53.83</c:v>
                </c:pt>
                <c:pt idx="32006">
                  <c:v>53.78</c:v>
                </c:pt>
                <c:pt idx="32007">
                  <c:v>53.76</c:v>
                </c:pt>
                <c:pt idx="32008">
                  <c:v>53.76</c:v>
                </c:pt>
                <c:pt idx="32009">
                  <c:v>53.72</c:v>
                </c:pt>
                <c:pt idx="32010">
                  <c:v>53.71</c:v>
                </c:pt>
                <c:pt idx="32011">
                  <c:v>53.73</c:v>
                </c:pt>
                <c:pt idx="32012">
                  <c:v>53.68</c:v>
                </c:pt>
                <c:pt idx="32013">
                  <c:v>53.65</c:v>
                </c:pt>
                <c:pt idx="32014">
                  <c:v>53.65</c:v>
                </c:pt>
                <c:pt idx="32015">
                  <c:v>53.62</c:v>
                </c:pt>
                <c:pt idx="32016">
                  <c:v>53.59</c:v>
                </c:pt>
                <c:pt idx="32017">
                  <c:v>53.61</c:v>
                </c:pt>
                <c:pt idx="32018">
                  <c:v>53.59</c:v>
                </c:pt>
                <c:pt idx="32019">
                  <c:v>53.59</c:v>
                </c:pt>
                <c:pt idx="32020">
                  <c:v>53.57</c:v>
                </c:pt>
                <c:pt idx="32021">
                  <c:v>53.39</c:v>
                </c:pt>
                <c:pt idx="32022">
                  <c:v>53.52</c:v>
                </c:pt>
                <c:pt idx="32023">
                  <c:v>53.51</c:v>
                </c:pt>
                <c:pt idx="32024">
                  <c:v>53.5</c:v>
                </c:pt>
                <c:pt idx="32025">
                  <c:v>53.34</c:v>
                </c:pt>
                <c:pt idx="32026">
                  <c:v>53.46</c:v>
                </c:pt>
                <c:pt idx="32027">
                  <c:v>53.46</c:v>
                </c:pt>
                <c:pt idx="32028">
                  <c:v>53.46</c:v>
                </c:pt>
                <c:pt idx="32029">
                  <c:v>53.34</c:v>
                </c:pt>
                <c:pt idx="32030">
                  <c:v>53.41</c:v>
                </c:pt>
                <c:pt idx="32031">
                  <c:v>53.39</c:v>
                </c:pt>
                <c:pt idx="32032">
                  <c:v>53.4</c:v>
                </c:pt>
                <c:pt idx="32033">
                  <c:v>53.37</c:v>
                </c:pt>
                <c:pt idx="32034">
                  <c:v>53.31</c:v>
                </c:pt>
                <c:pt idx="32035">
                  <c:v>53.34</c:v>
                </c:pt>
                <c:pt idx="32036">
                  <c:v>53.32</c:v>
                </c:pt>
                <c:pt idx="32037">
                  <c:v>53.26</c:v>
                </c:pt>
                <c:pt idx="32038">
                  <c:v>53.27</c:v>
                </c:pt>
                <c:pt idx="32039">
                  <c:v>53.26</c:v>
                </c:pt>
                <c:pt idx="32040">
                  <c:v>53.25</c:v>
                </c:pt>
                <c:pt idx="32041">
                  <c:v>53.21</c:v>
                </c:pt>
                <c:pt idx="32042">
                  <c:v>53.18</c:v>
                </c:pt>
                <c:pt idx="32043">
                  <c:v>52.95</c:v>
                </c:pt>
                <c:pt idx="32044">
                  <c:v>53.15</c:v>
                </c:pt>
                <c:pt idx="32045">
                  <c:v>53.17</c:v>
                </c:pt>
                <c:pt idx="32046">
                  <c:v>53.1</c:v>
                </c:pt>
                <c:pt idx="32047">
                  <c:v>53.12</c:v>
                </c:pt>
                <c:pt idx="32048">
                  <c:v>53.11</c:v>
                </c:pt>
                <c:pt idx="32049">
                  <c:v>53.07</c:v>
                </c:pt>
                <c:pt idx="32050">
                  <c:v>53.04</c:v>
                </c:pt>
                <c:pt idx="32051">
                  <c:v>53.06</c:v>
                </c:pt>
                <c:pt idx="32052">
                  <c:v>53.02</c:v>
                </c:pt>
                <c:pt idx="32053">
                  <c:v>53</c:v>
                </c:pt>
                <c:pt idx="32054">
                  <c:v>52.99</c:v>
                </c:pt>
                <c:pt idx="32055">
                  <c:v>52.99</c:v>
                </c:pt>
                <c:pt idx="32056">
                  <c:v>52.95</c:v>
                </c:pt>
                <c:pt idx="32057">
                  <c:v>52.93</c:v>
                </c:pt>
                <c:pt idx="32058">
                  <c:v>52.94</c:v>
                </c:pt>
                <c:pt idx="32059">
                  <c:v>52.93</c:v>
                </c:pt>
                <c:pt idx="32060">
                  <c:v>52.88</c:v>
                </c:pt>
                <c:pt idx="32061">
                  <c:v>52.87</c:v>
                </c:pt>
                <c:pt idx="32062">
                  <c:v>52.87</c:v>
                </c:pt>
                <c:pt idx="32063">
                  <c:v>52.88</c:v>
                </c:pt>
                <c:pt idx="32064">
                  <c:v>52.88</c:v>
                </c:pt>
                <c:pt idx="32065">
                  <c:v>52.82</c:v>
                </c:pt>
                <c:pt idx="32066">
                  <c:v>52.84</c:v>
                </c:pt>
                <c:pt idx="32067">
                  <c:v>52.31</c:v>
                </c:pt>
                <c:pt idx="32068">
                  <c:v>52.76</c:v>
                </c:pt>
                <c:pt idx="32069">
                  <c:v>52.76</c:v>
                </c:pt>
                <c:pt idx="32070">
                  <c:v>52.71</c:v>
                </c:pt>
                <c:pt idx="32071">
                  <c:v>52.71</c:v>
                </c:pt>
                <c:pt idx="32072">
                  <c:v>52.72</c:v>
                </c:pt>
                <c:pt idx="32073">
                  <c:v>52.66</c:v>
                </c:pt>
                <c:pt idx="32074">
                  <c:v>52.68</c:v>
                </c:pt>
                <c:pt idx="32075">
                  <c:v>52.5</c:v>
                </c:pt>
                <c:pt idx="32076">
                  <c:v>52.68</c:v>
                </c:pt>
                <c:pt idx="32077">
                  <c:v>52.64</c:v>
                </c:pt>
                <c:pt idx="32078">
                  <c:v>52.62</c:v>
                </c:pt>
                <c:pt idx="32079">
                  <c:v>52.53</c:v>
                </c:pt>
                <c:pt idx="32080">
                  <c:v>52.59</c:v>
                </c:pt>
                <c:pt idx="32081">
                  <c:v>52.61</c:v>
                </c:pt>
                <c:pt idx="32082">
                  <c:v>52.62</c:v>
                </c:pt>
                <c:pt idx="32083">
                  <c:v>52.59</c:v>
                </c:pt>
                <c:pt idx="32084">
                  <c:v>52.56</c:v>
                </c:pt>
                <c:pt idx="32085">
                  <c:v>52.42</c:v>
                </c:pt>
                <c:pt idx="32086">
                  <c:v>52.81</c:v>
                </c:pt>
                <c:pt idx="32087">
                  <c:v>52.53</c:v>
                </c:pt>
                <c:pt idx="32088">
                  <c:v>52.49</c:v>
                </c:pt>
                <c:pt idx="32089">
                  <c:v>52.47</c:v>
                </c:pt>
                <c:pt idx="32090">
                  <c:v>52.47</c:v>
                </c:pt>
                <c:pt idx="32091">
                  <c:v>52.45</c:v>
                </c:pt>
                <c:pt idx="32092">
                  <c:v>52.45</c:v>
                </c:pt>
                <c:pt idx="32093">
                  <c:v>52.43</c:v>
                </c:pt>
                <c:pt idx="32094">
                  <c:v>52.42</c:v>
                </c:pt>
                <c:pt idx="32095">
                  <c:v>52.4</c:v>
                </c:pt>
                <c:pt idx="32096">
                  <c:v>52.39</c:v>
                </c:pt>
                <c:pt idx="32097">
                  <c:v>52.37</c:v>
                </c:pt>
                <c:pt idx="32098">
                  <c:v>52.37</c:v>
                </c:pt>
                <c:pt idx="32099">
                  <c:v>52.34</c:v>
                </c:pt>
                <c:pt idx="32100">
                  <c:v>52.3</c:v>
                </c:pt>
                <c:pt idx="32101">
                  <c:v>52.33</c:v>
                </c:pt>
                <c:pt idx="32102">
                  <c:v>52.32</c:v>
                </c:pt>
                <c:pt idx="32103">
                  <c:v>52.28</c:v>
                </c:pt>
                <c:pt idx="32104">
                  <c:v>52.28</c:v>
                </c:pt>
                <c:pt idx="32105">
                  <c:v>52.24</c:v>
                </c:pt>
                <c:pt idx="32106">
                  <c:v>52.25</c:v>
                </c:pt>
                <c:pt idx="32107">
                  <c:v>52.24</c:v>
                </c:pt>
                <c:pt idx="32108">
                  <c:v>52.19</c:v>
                </c:pt>
                <c:pt idx="32109">
                  <c:v>52.22</c:v>
                </c:pt>
                <c:pt idx="32110">
                  <c:v>52.19</c:v>
                </c:pt>
                <c:pt idx="32111">
                  <c:v>52.22</c:v>
                </c:pt>
                <c:pt idx="32112">
                  <c:v>52.18</c:v>
                </c:pt>
                <c:pt idx="32113">
                  <c:v>52.16</c:v>
                </c:pt>
                <c:pt idx="32114">
                  <c:v>52.14</c:v>
                </c:pt>
                <c:pt idx="32115">
                  <c:v>52.11</c:v>
                </c:pt>
                <c:pt idx="32116">
                  <c:v>52.16</c:v>
                </c:pt>
                <c:pt idx="32117">
                  <c:v>52.08</c:v>
                </c:pt>
                <c:pt idx="32118">
                  <c:v>52.05</c:v>
                </c:pt>
                <c:pt idx="32119">
                  <c:v>52.09</c:v>
                </c:pt>
                <c:pt idx="32120">
                  <c:v>52.05</c:v>
                </c:pt>
                <c:pt idx="32121">
                  <c:v>52.05</c:v>
                </c:pt>
                <c:pt idx="32122">
                  <c:v>52.04</c:v>
                </c:pt>
                <c:pt idx="32123">
                  <c:v>52.02</c:v>
                </c:pt>
                <c:pt idx="32124">
                  <c:v>52</c:v>
                </c:pt>
                <c:pt idx="32125">
                  <c:v>51.98</c:v>
                </c:pt>
                <c:pt idx="32126">
                  <c:v>51.98</c:v>
                </c:pt>
                <c:pt idx="32127">
                  <c:v>51.95</c:v>
                </c:pt>
                <c:pt idx="32128">
                  <c:v>51.91</c:v>
                </c:pt>
                <c:pt idx="32129">
                  <c:v>51.92</c:v>
                </c:pt>
                <c:pt idx="32130">
                  <c:v>51.92</c:v>
                </c:pt>
                <c:pt idx="32131">
                  <c:v>51.91</c:v>
                </c:pt>
                <c:pt idx="32132">
                  <c:v>51.4</c:v>
                </c:pt>
                <c:pt idx="32133">
                  <c:v>51.87</c:v>
                </c:pt>
                <c:pt idx="32134">
                  <c:v>51.86</c:v>
                </c:pt>
                <c:pt idx="32135">
                  <c:v>51.86</c:v>
                </c:pt>
                <c:pt idx="32136">
                  <c:v>52.62</c:v>
                </c:pt>
                <c:pt idx="32137">
                  <c:v>51.83</c:v>
                </c:pt>
                <c:pt idx="32138">
                  <c:v>51.84</c:v>
                </c:pt>
                <c:pt idx="32139">
                  <c:v>51.83</c:v>
                </c:pt>
                <c:pt idx="32140">
                  <c:v>51.78</c:v>
                </c:pt>
                <c:pt idx="32141">
                  <c:v>51.79</c:v>
                </c:pt>
                <c:pt idx="32142">
                  <c:v>51.79</c:v>
                </c:pt>
                <c:pt idx="32143">
                  <c:v>51.73</c:v>
                </c:pt>
                <c:pt idx="32144">
                  <c:v>51.73</c:v>
                </c:pt>
                <c:pt idx="32145">
                  <c:v>51.73</c:v>
                </c:pt>
                <c:pt idx="32146">
                  <c:v>51.7</c:v>
                </c:pt>
                <c:pt idx="32147">
                  <c:v>51.7</c:v>
                </c:pt>
                <c:pt idx="32148">
                  <c:v>51.47</c:v>
                </c:pt>
                <c:pt idx="32149">
                  <c:v>51.67</c:v>
                </c:pt>
                <c:pt idx="32150">
                  <c:v>51.63</c:v>
                </c:pt>
                <c:pt idx="32151">
                  <c:v>51.61</c:v>
                </c:pt>
                <c:pt idx="32152">
                  <c:v>51.67</c:v>
                </c:pt>
                <c:pt idx="32153">
                  <c:v>51.66</c:v>
                </c:pt>
                <c:pt idx="32154">
                  <c:v>51.65</c:v>
                </c:pt>
                <c:pt idx="32155">
                  <c:v>51.54</c:v>
                </c:pt>
                <c:pt idx="32156">
                  <c:v>51.6</c:v>
                </c:pt>
                <c:pt idx="32157">
                  <c:v>51.58</c:v>
                </c:pt>
                <c:pt idx="32158">
                  <c:v>51.58</c:v>
                </c:pt>
                <c:pt idx="32159">
                  <c:v>51.59</c:v>
                </c:pt>
                <c:pt idx="32160">
                  <c:v>51.43</c:v>
                </c:pt>
                <c:pt idx="32161">
                  <c:v>51.54</c:v>
                </c:pt>
                <c:pt idx="32162">
                  <c:v>51.54</c:v>
                </c:pt>
                <c:pt idx="32163">
                  <c:v>51.5</c:v>
                </c:pt>
                <c:pt idx="32164">
                  <c:v>51.52</c:v>
                </c:pt>
                <c:pt idx="32165">
                  <c:v>51.49</c:v>
                </c:pt>
                <c:pt idx="32166">
                  <c:v>51.47</c:v>
                </c:pt>
                <c:pt idx="32167">
                  <c:v>51.46</c:v>
                </c:pt>
                <c:pt idx="32168">
                  <c:v>51.43</c:v>
                </c:pt>
                <c:pt idx="32169">
                  <c:v>51.45</c:v>
                </c:pt>
                <c:pt idx="32170">
                  <c:v>51.42</c:v>
                </c:pt>
                <c:pt idx="32171">
                  <c:v>51.41</c:v>
                </c:pt>
                <c:pt idx="32172">
                  <c:v>51.41</c:v>
                </c:pt>
                <c:pt idx="32173">
                  <c:v>51.41</c:v>
                </c:pt>
                <c:pt idx="32174">
                  <c:v>51.39</c:v>
                </c:pt>
                <c:pt idx="32175">
                  <c:v>51.38</c:v>
                </c:pt>
                <c:pt idx="32176">
                  <c:v>51.35</c:v>
                </c:pt>
                <c:pt idx="32177">
                  <c:v>51.33</c:v>
                </c:pt>
                <c:pt idx="32178">
                  <c:v>51.36</c:v>
                </c:pt>
                <c:pt idx="32179">
                  <c:v>51.31</c:v>
                </c:pt>
                <c:pt idx="32180">
                  <c:v>51.31</c:v>
                </c:pt>
                <c:pt idx="32181">
                  <c:v>51.27</c:v>
                </c:pt>
                <c:pt idx="32182">
                  <c:v>51.3</c:v>
                </c:pt>
                <c:pt idx="32183">
                  <c:v>51.24</c:v>
                </c:pt>
                <c:pt idx="32184">
                  <c:v>51.38</c:v>
                </c:pt>
                <c:pt idx="32185">
                  <c:v>51.25</c:v>
                </c:pt>
                <c:pt idx="32186">
                  <c:v>51.26</c:v>
                </c:pt>
                <c:pt idx="32187">
                  <c:v>51.24</c:v>
                </c:pt>
                <c:pt idx="32188">
                  <c:v>51.22</c:v>
                </c:pt>
                <c:pt idx="32189">
                  <c:v>51.18</c:v>
                </c:pt>
                <c:pt idx="32190">
                  <c:v>51.2</c:v>
                </c:pt>
                <c:pt idx="32191">
                  <c:v>51.17</c:v>
                </c:pt>
                <c:pt idx="32192">
                  <c:v>51.14</c:v>
                </c:pt>
                <c:pt idx="32193">
                  <c:v>50.96</c:v>
                </c:pt>
                <c:pt idx="32194">
                  <c:v>51.14</c:v>
                </c:pt>
                <c:pt idx="32195">
                  <c:v>51.14</c:v>
                </c:pt>
                <c:pt idx="32196">
                  <c:v>51.13</c:v>
                </c:pt>
                <c:pt idx="32197">
                  <c:v>51.1</c:v>
                </c:pt>
                <c:pt idx="32198">
                  <c:v>51.08</c:v>
                </c:pt>
                <c:pt idx="32199">
                  <c:v>51.08</c:v>
                </c:pt>
                <c:pt idx="32200">
                  <c:v>51.08</c:v>
                </c:pt>
                <c:pt idx="32201">
                  <c:v>51.49</c:v>
                </c:pt>
                <c:pt idx="32202">
                  <c:v>51.01</c:v>
                </c:pt>
                <c:pt idx="32203">
                  <c:v>50.88</c:v>
                </c:pt>
                <c:pt idx="32204">
                  <c:v>50.99</c:v>
                </c:pt>
                <c:pt idx="32205">
                  <c:v>51</c:v>
                </c:pt>
                <c:pt idx="32206">
                  <c:v>51</c:v>
                </c:pt>
                <c:pt idx="32207">
                  <c:v>50.99</c:v>
                </c:pt>
                <c:pt idx="32208">
                  <c:v>51</c:v>
                </c:pt>
                <c:pt idx="32209">
                  <c:v>51</c:v>
                </c:pt>
                <c:pt idx="32210">
                  <c:v>50.97</c:v>
                </c:pt>
                <c:pt idx="32211">
                  <c:v>50.97</c:v>
                </c:pt>
                <c:pt idx="32212">
                  <c:v>50.94</c:v>
                </c:pt>
                <c:pt idx="32213">
                  <c:v>50.94</c:v>
                </c:pt>
                <c:pt idx="32214">
                  <c:v>50.91</c:v>
                </c:pt>
                <c:pt idx="32215">
                  <c:v>50.9</c:v>
                </c:pt>
                <c:pt idx="32216">
                  <c:v>50.91</c:v>
                </c:pt>
                <c:pt idx="32217">
                  <c:v>50.89</c:v>
                </c:pt>
                <c:pt idx="32218">
                  <c:v>50.89</c:v>
                </c:pt>
                <c:pt idx="32219">
                  <c:v>50.85</c:v>
                </c:pt>
                <c:pt idx="32220">
                  <c:v>50.86</c:v>
                </c:pt>
                <c:pt idx="32221">
                  <c:v>50.84</c:v>
                </c:pt>
                <c:pt idx="32222">
                  <c:v>50.72</c:v>
                </c:pt>
                <c:pt idx="32223">
                  <c:v>50.82</c:v>
                </c:pt>
                <c:pt idx="32224">
                  <c:v>50.81</c:v>
                </c:pt>
                <c:pt idx="32225">
                  <c:v>50.8</c:v>
                </c:pt>
                <c:pt idx="32226">
                  <c:v>50.78</c:v>
                </c:pt>
                <c:pt idx="32227">
                  <c:v>50.81</c:v>
                </c:pt>
                <c:pt idx="32228">
                  <c:v>50.78</c:v>
                </c:pt>
                <c:pt idx="32229">
                  <c:v>50.75</c:v>
                </c:pt>
                <c:pt idx="32230">
                  <c:v>50.75</c:v>
                </c:pt>
                <c:pt idx="32231">
                  <c:v>50.73</c:v>
                </c:pt>
                <c:pt idx="32232">
                  <c:v>50.75</c:v>
                </c:pt>
                <c:pt idx="32233">
                  <c:v>50.71</c:v>
                </c:pt>
                <c:pt idx="32234">
                  <c:v>50.68</c:v>
                </c:pt>
                <c:pt idx="32235">
                  <c:v>50.69</c:v>
                </c:pt>
                <c:pt idx="32236">
                  <c:v>50.66</c:v>
                </c:pt>
                <c:pt idx="32237">
                  <c:v>50.68</c:v>
                </c:pt>
                <c:pt idx="32238">
                  <c:v>50.68</c:v>
                </c:pt>
                <c:pt idx="32239">
                  <c:v>50.65</c:v>
                </c:pt>
                <c:pt idx="32240">
                  <c:v>50.66</c:v>
                </c:pt>
                <c:pt idx="32241">
                  <c:v>50.46</c:v>
                </c:pt>
                <c:pt idx="32242">
                  <c:v>50.71</c:v>
                </c:pt>
                <c:pt idx="32243">
                  <c:v>50.61</c:v>
                </c:pt>
                <c:pt idx="32244">
                  <c:v>50.56</c:v>
                </c:pt>
                <c:pt idx="32245">
                  <c:v>50.57</c:v>
                </c:pt>
                <c:pt idx="32246">
                  <c:v>50.59</c:v>
                </c:pt>
                <c:pt idx="32247">
                  <c:v>50.58</c:v>
                </c:pt>
                <c:pt idx="32248">
                  <c:v>50.55</c:v>
                </c:pt>
                <c:pt idx="32249">
                  <c:v>50.55</c:v>
                </c:pt>
                <c:pt idx="32250">
                  <c:v>50.58</c:v>
                </c:pt>
                <c:pt idx="32251">
                  <c:v>50.53</c:v>
                </c:pt>
                <c:pt idx="32252">
                  <c:v>50.51</c:v>
                </c:pt>
                <c:pt idx="32253">
                  <c:v>50.5</c:v>
                </c:pt>
                <c:pt idx="32254">
                  <c:v>50.47</c:v>
                </c:pt>
                <c:pt idx="32255">
                  <c:v>50.49</c:v>
                </c:pt>
                <c:pt idx="32256">
                  <c:v>50.46</c:v>
                </c:pt>
                <c:pt idx="32257">
                  <c:v>50.45</c:v>
                </c:pt>
                <c:pt idx="32258">
                  <c:v>50.5</c:v>
                </c:pt>
                <c:pt idx="32259">
                  <c:v>50.42</c:v>
                </c:pt>
                <c:pt idx="32260">
                  <c:v>50.43</c:v>
                </c:pt>
                <c:pt idx="32261">
                  <c:v>50.08</c:v>
                </c:pt>
                <c:pt idx="32262">
                  <c:v>50.37</c:v>
                </c:pt>
                <c:pt idx="32263">
                  <c:v>50.35</c:v>
                </c:pt>
                <c:pt idx="32264">
                  <c:v>50.36</c:v>
                </c:pt>
                <c:pt idx="32265">
                  <c:v>50.35</c:v>
                </c:pt>
                <c:pt idx="32266">
                  <c:v>50.35</c:v>
                </c:pt>
                <c:pt idx="32267">
                  <c:v>50.37</c:v>
                </c:pt>
                <c:pt idx="32268">
                  <c:v>50.34</c:v>
                </c:pt>
                <c:pt idx="32269">
                  <c:v>50.32</c:v>
                </c:pt>
                <c:pt idx="32270">
                  <c:v>50.3</c:v>
                </c:pt>
                <c:pt idx="32271">
                  <c:v>50.3</c:v>
                </c:pt>
                <c:pt idx="32272">
                  <c:v>50.26</c:v>
                </c:pt>
                <c:pt idx="32273">
                  <c:v>50.24</c:v>
                </c:pt>
                <c:pt idx="32274">
                  <c:v>50.28</c:v>
                </c:pt>
                <c:pt idx="32275">
                  <c:v>50.18</c:v>
                </c:pt>
                <c:pt idx="32276">
                  <c:v>50.26</c:v>
                </c:pt>
                <c:pt idx="32277">
                  <c:v>50.26</c:v>
                </c:pt>
                <c:pt idx="32278">
                  <c:v>50.23</c:v>
                </c:pt>
                <c:pt idx="32279">
                  <c:v>50.21</c:v>
                </c:pt>
                <c:pt idx="32280">
                  <c:v>50.21</c:v>
                </c:pt>
                <c:pt idx="32281">
                  <c:v>50.19</c:v>
                </c:pt>
                <c:pt idx="32282">
                  <c:v>50.19</c:v>
                </c:pt>
                <c:pt idx="32283">
                  <c:v>50.16</c:v>
                </c:pt>
                <c:pt idx="32284">
                  <c:v>50.18</c:v>
                </c:pt>
                <c:pt idx="32285">
                  <c:v>50.14</c:v>
                </c:pt>
                <c:pt idx="32286">
                  <c:v>50.14</c:v>
                </c:pt>
                <c:pt idx="32287">
                  <c:v>50.15</c:v>
                </c:pt>
                <c:pt idx="32288">
                  <c:v>50.1</c:v>
                </c:pt>
                <c:pt idx="32289">
                  <c:v>50.12</c:v>
                </c:pt>
                <c:pt idx="32290">
                  <c:v>50.13</c:v>
                </c:pt>
                <c:pt idx="32291">
                  <c:v>50.1</c:v>
                </c:pt>
                <c:pt idx="32292">
                  <c:v>50.07</c:v>
                </c:pt>
                <c:pt idx="32293">
                  <c:v>50.07</c:v>
                </c:pt>
                <c:pt idx="32294">
                  <c:v>50.05</c:v>
                </c:pt>
                <c:pt idx="32295">
                  <c:v>50.05</c:v>
                </c:pt>
                <c:pt idx="32296">
                  <c:v>50.02</c:v>
                </c:pt>
                <c:pt idx="32297">
                  <c:v>50.02</c:v>
                </c:pt>
                <c:pt idx="32298">
                  <c:v>50.02</c:v>
                </c:pt>
                <c:pt idx="32299">
                  <c:v>50.02</c:v>
                </c:pt>
                <c:pt idx="32300">
                  <c:v>49.96</c:v>
                </c:pt>
                <c:pt idx="32301">
                  <c:v>49.99</c:v>
                </c:pt>
                <c:pt idx="32302">
                  <c:v>49.99</c:v>
                </c:pt>
                <c:pt idx="32303">
                  <c:v>49.96</c:v>
                </c:pt>
                <c:pt idx="32304">
                  <c:v>49.95</c:v>
                </c:pt>
                <c:pt idx="32305">
                  <c:v>49.93</c:v>
                </c:pt>
                <c:pt idx="32306">
                  <c:v>49.95</c:v>
                </c:pt>
                <c:pt idx="32307">
                  <c:v>49.93</c:v>
                </c:pt>
                <c:pt idx="32308">
                  <c:v>49.9</c:v>
                </c:pt>
                <c:pt idx="32309">
                  <c:v>49.93</c:v>
                </c:pt>
                <c:pt idx="32310">
                  <c:v>49.75</c:v>
                </c:pt>
                <c:pt idx="32311">
                  <c:v>49.89</c:v>
                </c:pt>
                <c:pt idx="32312">
                  <c:v>49.89</c:v>
                </c:pt>
                <c:pt idx="32313">
                  <c:v>49.84</c:v>
                </c:pt>
                <c:pt idx="32314">
                  <c:v>49.83</c:v>
                </c:pt>
                <c:pt idx="32315">
                  <c:v>49.84</c:v>
                </c:pt>
                <c:pt idx="32316">
                  <c:v>49.82</c:v>
                </c:pt>
                <c:pt idx="32317">
                  <c:v>49.81</c:v>
                </c:pt>
                <c:pt idx="32318">
                  <c:v>49.81</c:v>
                </c:pt>
                <c:pt idx="32319">
                  <c:v>49.79</c:v>
                </c:pt>
                <c:pt idx="32320">
                  <c:v>49.79</c:v>
                </c:pt>
                <c:pt idx="32321">
                  <c:v>49.75</c:v>
                </c:pt>
                <c:pt idx="32322">
                  <c:v>49.77</c:v>
                </c:pt>
                <c:pt idx="32323">
                  <c:v>49.74</c:v>
                </c:pt>
                <c:pt idx="32324">
                  <c:v>49.76</c:v>
                </c:pt>
                <c:pt idx="32325">
                  <c:v>49.73</c:v>
                </c:pt>
                <c:pt idx="32326">
                  <c:v>49.71</c:v>
                </c:pt>
                <c:pt idx="32327">
                  <c:v>49.73</c:v>
                </c:pt>
                <c:pt idx="32328">
                  <c:v>49.54</c:v>
                </c:pt>
                <c:pt idx="32329">
                  <c:v>49.71</c:v>
                </c:pt>
                <c:pt idx="32330">
                  <c:v>49.73</c:v>
                </c:pt>
                <c:pt idx="32331">
                  <c:v>49.68</c:v>
                </c:pt>
                <c:pt idx="32332">
                  <c:v>49.67</c:v>
                </c:pt>
                <c:pt idx="32333">
                  <c:v>49.63</c:v>
                </c:pt>
                <c:pt idx="32334">
                  <c:v>49.61</c:v>
                </c:pt>
                <c:pt idx="32335">
                  <c:v>49.65</c:v>
                </c:pt>
                <c:pt idx="32336">
                  <c:v>49.58</c:v>
                </c:pt>
                <c:pt idx="32337">
                  <c:v>49.62</c:v>
                </c:pt>
                <c:pt idx="32338">
                  <c:v>49.62</c:v>
                </c:pt>
                <c:pt idx="32339">
                  <c:v>49.58</c:v>
                </c:pt>
                <c:pt idx="32340">
                  <c:v>49.58</c:v>
                </c:pt>
                <c:pt idx="32341">
                  <c:v>49.56</c:v>
                </c:pt>
                <c:pt idx="32342">
                  <c:v>49.55</c:v>
                </c:pt>
                <c:pt idx="32343">
                  <c:v>49.53</c:v>
                </c:pt>
                <c:pt idx="32344">
                  <c:v>49.53</c:v>
                </c:pt>
                <c:pt idx="32345">
                  <c:v>49.5</c:v>
                </c:pt>
                <c:pt idx="32346">
                  <c:v>49.54</c:v>
                </c:pt>
                <c:pt idx="32347">
                  <c:v>49.51</c:v>
                </c:pt>
                <c:pt idx="32348">
                  <c:v>49.51</c:v>
                </c:pt>
                <c:pt idx="32349">
                  <c:v>49.47</c:v>
                </c:pt>
                <c:pt idx="32350">
                  <c:v>49.47</c:v>
                </c:pt>
                <c:pt idx="32351">
                  <c:v>49.47</c:v>
                </c:pt>
                <c:pt idx="32352">
                  <c:v>49.76</c:v>
                </c:pt>
                <c:pt idx="32353">
                  <c:v>49.42</c:v>
                </c:pt>
                <c:pt idx="32354">
                  <c:v>49.36</c:v>
                </c:pt>
                <c:pt idx="32355">
                  <c:v>49.26</c:v>
                </c:pt>
                <c:pt idx="32356">
                  <c:v>49.42</c:v>
                </c:pt>
                <c:pt idx="32357">
                  <c:v>49.44</c:v>
                </c:pt>
                <c:pt idx="32358">
                  <c:v>49.59</c:v>
                </c:pt>
                <c:pt idx="32359">
                  <c:v>49.3</c:v>
                </c:pt>
                <c:pt idx="32360">
                  <c:v>49.37</c:v>
                </c:pt>
                <c:pt idx="32361">
                  <c:v>49.38</c:v>
                </c:pt>
                <c:pt idx="32362">
                  <c:v>49.36</c:v>
                </c:pt>
                <c:pt idx="32363">
                  <c:v>49.35</c:v>
                </c:pt>
                <c:pt idx="32364">
                  <c:v>49.4</c:v>
                </c:pt>
                <c:pt idx="32365">
                  <c:v>49.36</c:v>
                </c:pt>
                <c:pt idx="32366">
                  <c:v>49.16</c:v>
                </c:pt>
                <c:pt idx="32367">
                  <c:v>49.3</c:v>
                </c:pt>
                <c:pt idx="32368">
                  <c:v>49.33</c:v>
                </c:pt>
                <c:pt idx="32369">
                  <c:v>49.27</c:v>
                </c:pt>
                <c:pt idx="32370">
                  <c:v>49.2</c:v>
                </c:pt>
                <c:pt idx="32371">
                  <c:v>49.28</c:v>
                </c:pt>
                <c:pt idx="32372">
                  <c:v>49.25</c:v>
                </c:pt>
                <c:pt idx="32373">
                  <c:v>49.22</c:v>
                </c:pt>
                <c:pt idx="32374">
                  <c:v>49.25</c:v>
                </c:pt>
                <c:pt idx="32375">
                  <c:v>48.25</c:v>
                </c:pt>
                <c:pt idx="32376">
                  <c:v>49.25</c:v>
                </c:pt>
                <c:pt idx="32377">
                  <c:v>49.2</c:v>
                </c:pt>
                <c:pt idx="32378">
                  <c:v>49.39</c:v>
                </c:pt>
                <c:pt idx="32379">
                  <c:v>49.21</c:v>
                </c:pt>
                <c:pt idx="32380">
                  <c:v>49.15</c:v>
                </c:pt>
                <c:pt idx="32381">
                  <c:v>49.13</c:v>
                </c:pt>
                <c:pt idx="32382">
                  <c:v>49.21</c:v>
                </c:pt>
                <c:pt idx="32383">
                  <c:v>49.16</c:v>
                </c:pt>
                <c:pt idx="32384">
                  <c:v>49.15</c:v>
                </c:pt>
                <c:pt idx="32385">
                  <c:v>49.16</c:v>
                </c:pt>
                <c:pt idx="32386">
                  <c:v>49.14</c:v>
                </c:pt>
                <c:pt idx="32387">
                  <c:v>49.14</c:v>
                </c:pt>
                <c:pt idx="32388">
                  <c:v>49.11</c:v>
                </c:pt>
                <c:pt idx="32389">
                  <c:v>49.13</c:v>
                </c:pt>
                <c:pt idx="32390">
                  <c:v>49.08</c:v>
                </c:pt>
                <c:pt idx="32391">
                  <c:v>49.13</c:v>
                </c:pt>
                <c:pt idx="32392">
                  <c:v>49.09</c:v>
                </c:pt>
                <c:pt idx="32393">
                  <c:v>49.07</c:v>
                </c:pt>
                <c:pt idx="32394">
                  <c:v>48.94</c:v>
                </c:pt>
                <c:pt idx="32395">
                  <c:v>49.05</c:v>
                </c:pt>
                <c:pt idx="32396">
                  <c:v>48.93</c:v>
                </c:pt>
                <c:pt idx="32397">
                  <c:v>49.03</c:v>
                </c:pt>
                <c:pt idx="32398">
                  <c:v>48.93</c:v>
                </c:pt>
                <c:pt idx="32399">
                  <c:v>49.05</c:v>
                </c:pt>
                <c:pt idx="32400">
                  <c:v>48.99</c:v>
                </c:pt>
                <c:pt idx="32401">
                  <c:v>49.05</c:v>
                </c:pt>
                <c:pt idx="32402">
                  <c:v>48.99</c:v>
                </c:pt>
                <c:pt idx="32403">
                  <c:v>48.97</c:v>
                </c:pt>
                <c:pt idx="32404">
                  <c:v>48.96</c:v>
                </c:pt>
                <c:pt idx="32405">
                  <c:v>48.96</c:v>
                </c:pt>
                <c:pt idx="32406">
                  <c:v>48.93</c:v>
                </c:pt>
                <c:pt idx="32407">
                  <c:v>48.62</c:v>
                </c:pt>
                <c:pt idx="32408">
                  <c:v>48.94</c:v>
                </c:pt>
                <c:pt idx="32409">
                  <c:v>48.73</c:v>
                </c:pt>
                <c:pt idx="32410">
                  <c:v>48.89</c:v>
                </c:pt>
                <c:pt idx="32411">
                  <c:v>48.9</c:v>
                </c:pt>
                <c:pt idx="32412">
                  <c:v>48.88</c:v>
                </c:pt>
                <c:pt idx="32413">
                  <c:v>48.9</c:v>
                </c:pt>
                <c:pt idx="32414">
                  <c:v>48.85</c:v>
                </c:pt>
                <c:pt idx="32415">
                  <c:v>48.82</c:v>
                </c:pt>
                <c:pt idx="32416">
                  <c:v>48.65</c:v>
                </c:pt>
                <c:pt idx="32417">
                  <c:v>48.82</c:v>
                </c:pt>
                <c:pt idx="32418">
                  <c:v>48.81</c:v>
                </c:pt>
                <c:pt idx="32419">
                  <c:v>48.87</c:v>
                </c:pt>
                <c:pt idx="32420">
                  <c:v>48.83</c:v>
                </c:pt>
                <c:pt idx="32421">
                  <c:v>48.78</c:v>
                </c:pt>
                <c:pt idx="32422">
                  <c:v>48.79</c:v>
                </c:pt>
                <c:pt idx="32423">
                  <c:v>48.76</c:v>
                </c:pt>
                <c:pt idx="32424">
                  <c:v>48.81</c:v>
                </c:pt>
                <c:pt idx="32425">
                  <c:v>48.74</c:v>
                </c:pt>
                <c:pt idx="32426">
                  <c:v>48.75</c:v>
                </c:pt>
                <c:pt idx="32427">
                  <c:v>48.73</c:v>
                </c:pt>
                <c:pt idx="32428">
                  <c:v>48.74</c:v>
                </c:pt>
                <c:pt idx="32429">
                  <c:v>48.68</c:v>
                </c:pt>
                <c:pt idx="32430">
                  <c:v>48.71</c:v>
                </c:pt>
                <c:pt idx="32431">
                  <c:v>48.71</c:v>
                </c:pt>
                <c:pt idx="32432">
                  <c:v>48.67</c:v>
                </c:pt>
                <c:pt idx="32433">
                  <c:v>48.65</c:v>
                </c:pt>
                <c:pt idx="32434">
                  <c:v>48.67</c:v>
                </c:pt>
                <c:pt idx="32435">
                  <c:v>48.68</c:v>
                </c:pt>
                <c:pt idx="32436">
                  <c:v>48.65</c:v>
                </c:pt>
                <c:pt idx="32437">
                  <c:v>48.64</c:v>
                </c:pt>
                <c:pt idx="32438">
                  <c:v>48.63</c:v>
                </c:pt>
                <c:pt idx="32439">
                  <c:v>48.63</c:v>
                </c:pt>
                <c:pt idx="32440">
                  <c:v>48.62</c:v>
                </c:pt>
                <c:pt idx="32441">
                  <c:v>48.63</c:v>
                </c:pt>
                <c:pt idx="32442">
                  <c:v>48.61</c:v>
                </c:pt>
                <c:pt idx="32443">
                  <c:v>48.58</c:v>
                </c:pt>
                <c:pt idx="32444">
                  <c:v>48.5</c:v>
                </c:pt>
                <c:pt idx="32445">
                  <c:v>48.57</c:v>
                </c:pt>
                <c:pt idx="32446">
                  <c:v>48.57</c:v>
                </c:pt>
                <c:pt idx="32447">
                  <c:v>48.61</c:v>
                </c:pt>
                <c:pt idx="32448">
                  <c:v>48.53</c:v>
                </c:pt>
                <c:pt idx="32449">
                  <c:v>48.5</c:v>
                </c:pt>
                <c:pt idx="32450">
                  <c:v>48.5</c:v>
                </c:pt>
                <c:pt idx="32451">
                  <c:v>48.42</c:v>
                </c:pt>
                <c:pt idx="32452">
                  <c:v>48.48</c:v>
                </c:pt>
                <c:pt idx="32453">
                  <c:v>48.47</c:v>
                </c:pt>
                <c:pt idx="32454">
                  <c:v>48.48</c:v>
                </c:pt>
                <c:pt idx="32455">
                  <c:v>48.49</c:v>
                </c:pt>
                <c:pt idx="32456">
                  <c:v>48.46</c:v>
                </c:pt>
                <c:pt idx="32457">
                  <c:v>48.35</c:v>
                </c:pt>
                <c:pt idx="32458">
                  <c:v>48.24</c:v>
                </c:pt>
                <c:pt idx="32459">
                  <c:v>48.42</c:v>
                </c:pt>
                <c:pt idx="32460">
                  <c:v>48.46</c:v>
                </c:pt>
                <c:pt idx="32461">
                  <c:v>48.3</c:v>
                </c:pt>
                <c:pt idx="32462">
                  <c:v>48.41</c:v>
                </c:pt>
                <c:pt idx="32463">
                  <c:v>48.36</c:v>
                </c:pt>
                <c:pt idx="32464">
                  <c:v>48.38</c:v>
                </c:pt>
                <c:pt idx="32465">
                  <c:v>48.38</c:v>
                </c:pt>
                <c:pt idx="32466">
                  <c:v>48.35</c:v>
                </c:pt>
                <c:pt idx="32467">
                  <c:v>48.26</c:v>
                </c:pt>
                <c:pt idx="32468">
                  <c:v>48.32</c:v>
                </c:pt>
                <c:pt idx="32469">
                  <c:v>48.36</c:v>
                </c:pt>
                <c:pt idx="32470">
                  <c:v>48.32</c:v>
                </c:pt>
                <c:pt idx="32471">
                  <c:v>48.34</c:v>
                </c:pt>
                <c:pt idx="32472">
                  <c:v>48.28</c:v>
                </c:pt>
                <c:pt idx="32473">
                  <c:v>48.19</c:v>
                </c:pt>
                <c:pt idx="32474">
                  <c:v>48.26</c:v>
                </c:pt>
                <c:pt idx="32475">
                  <c:v>48.3</c:v>
                </c:pt>
                <c:pt idx="32476">
                  <c:v>48.24</c:v>
                </c:pt>
                <c:pt idx="32477">
                  <c:v>48.25</c:v>
                </c:pt>
                <c:pt idx="32478">
                  <c:v>48.22</c:v>
                </c:pt>
                <c:pt idx="32479">
                  <c:v>48.24</c:v>
                </c:pt>
                <c:pt idx="32480">
                  <c:v>48.16</c:v>
                </c:pt>
                <c:pt idx="32481">
                  <c:v>48.24</c:v>
                </c:pt>
                <c:pt idx="32482">
                  <c:v>48.18</c:v>
                </c:pt>
                <c:pt idx="32483">
                  <c:v>48.19</c:v>
                </c:pt>
                <c:pt idx="32484">
                  <c:v>48.19</c:v>
                </c:pt>
                <c:pt idx="32485">
                  <c:v>48.18</c:v>
                </c:pt>
                <c:pt idx="32486">
                  <c:v>48.16</c:v>
                </c:pt>
                <c:pt idx="32487">
                  <c:v>48.13</c:v>
                </c:pt>
                <c:pt idx="32488">
                  <c:v>48.11</c:v>
                </c:pt>
                <c:pt idx="32489">
                  <c:v>48.14</c:v>
                </c:pt>
                <c:pt idx="32490">
                  <c:v>48.11</c:v>
                </c:pt>
                <c:pt idx="32491">
                  <c:v>48.14</c:v>
                </c:pt>
                <c:pt idx="32492">
                  <c:v>48.08</c:v>
                </c:pt>
                <c:pt idx="32493">
                  <c:v>48.04</c:v>
                </c:pt>
                <c:pt idx="32494">
                  <c:v>48.07</c:v>
                </c:pt>
                <c:pt idx="32495">
                  <c:v>48.08</c:v>
                </c:pt>
                <c:pt idx="32496">
                  <c:v>48.07</c:v>
                </c:pt>
                <c:pt idx="32497">
                  <c:v>48.08</c:v>
                </c:pt>
                <c:pt idx="32498">
                  <c:v>48.06</c:v>
                </c:pt>
                <c:pt idx="32499">
                  <c:v>48.15</c:v>
                </c:pt>
                <c:pt idx="32500">
                  <c:v>48</c:v>
                </c:pt>
                <c:pt idx="32501">
                  <c:v>48.02</c:v>
                </c:pt>
                <c:pt idx="32502">
                  <c:v>47.98</c:v>
                </c:pt>
                <c:pt idx="32503">
                  <c:v>47.98</c:v>
                </c:pt>
                <c:pt idx="32504">
                  <c:v>48.04</c:v>
                </c:pt>
                <c:pt idx="32505">
                  <c:v>47.96</c:v>
                </c:pt>
                <c:pt idx="32506">
                  <c:v>47.99</c:v>
                </c:pt>
                <c:pt idx="32507">
                  <c:v>47.98</c:v>
                </c:pt>
                <c:pt idx="32508">
                  <c:v>47.94</c:v>
                </c:pt>
                <c:pt idx="32509">
                  <c:v>47.99</c:v>
                </c:pt>
                <c:pt idx="32510">
                  <c:v>47.96</c:v>
                </c:pt>
                <c:pt idx="32511">
                  <c:v>47.92</c:v>
                </c:pt>
                <c:pt idx="32512">
                  <c:v>47.88</c:v>
                </c:pt>
                <c:pt idx="32513">
                  <c:v>47.91</c:v>
                </c:pt>
                <c:pt idx="32514">
                  <c:v>47.9</c:v>
                </c:pt>
                <c:pt idx="32515">
                  <c:v>47.86</c:v>
                </c:pt>
                <c:pt idx="32516">
                  <c:v>47.87</c:v>
                </c:pt>
                <c:pt idx="32517">
                  <c:v>47.55</c:v>
                </c:pt>
                <c:pt idx="32518">
                  <c:v>47.85</c:v>
                </c:pt>
                <c:pt idx="32519">
                  <c:v>47.85</c:v>
                </c:pt>
                <c:pt idx="32520">
                  <c:v>47.8</c:v>
                </c:pt>
                <c:pt idx="32521">
                  <c:v>47.36</c:v>
                </c:pt>
                <c:pt idx="32522">
                  <c:v>47.58</c:v>
                </c:pt>
                <c:pt idx="32523">
                  <c:v>47.78</c:v>
                </c:pt>
                <c:pt idx="32524">
                  <c:v>47.82</c:v>
                </c:pt>
                <c:pt idx="32525">
                  <c:v>47.81</c:v>
                </c:pt>
                <c:pt idx="32526">
                  <c:v>47.76</c:v>
                </c:pt>
                <c:pt idx="32527">
                  <c:v>47.75</c:v>
                </c:pt>
                <c:pt idx="32528">
                  <c:v>48.12</c:v>
                </c:pt>
                <c:pt idx="32529">
                  <c:v>47.75</c:v>
                </c:pt>
                <c:pt idx="32530">
                  <c:v>47.85</c:v>
                </c:pt>
                <c:pt idx="32531">
                  <c:v>47.67</c:v>
                </c:pt>
                <c:pt idx="32532">
                  <c:v>47.71</c:v>
                </c:pt>
                <c:pt idx="32533">
                  <c:v>47.7</c:v>
                </c:pt>
                <c:pt idx="32534">
                  <c:v>47.69</c:v>
                </c:pt>
                <c:pt idx="32535">
                  <c:v>47.7</c:v>
                </c:pt>
                <c:pt idx="32536">
                  <c:v>47.67</c:v>
                </c:pt>
                <c:pt idx="32537">
                  <c:v>47.63</c:v>
                </c:pt>
                <c:pt idx="32538">
                  <c:v>47.65</c:v>
                </c:pt>
                <c:pt idx="32539">
                  <c:v>47.64</c:v>
                </c:pt>
                <c:pt idx="32540">
                  <c:v>47.57</c:v>
                </c:pt>
                <c:pt idx="32541">
                  <c:v>47.58</c:v>
                </c:pt>
                <c:pt idx="32542">
                  <c:v>47.6</c:v>
                </c:pt>
                <c:pt idx="32543">
                  <c:v>47.36</c:v>
                </c:pt>
                <c:pt idx="32544">
                  <c:v>47.58</c:v>
                </c:pt>
                <c:pt idx="32545">
                  <c:v>47.6</c:v>
                </c:pt>
                <c:pt idx="32546">
                  <c:v>47.5</c:v>
                </c:pt>
                <c:pt idx="32547">
                  <c:v>47.53</c:v>
                </c:pt>
                <c:pt idx="32548">
                  <c:v>47.53</c:v>
                </c:pt>
                <c:pt idx="32549">
                  <c:v>47.6</c:v>
                </c:pt>
                <c:pt idx="32550">
                  <c:v>47.53</c:v>
                </c:pt>
                <c:pt idx="32551">
                  <c:v>47.34</c:v>
                </c:pt>
                <c:pt idx="32552">
                  <c:v>47.54</c:v>
                </c:pt>
                <c:pt idx="32553">
                  <c:v>47.5</c:v>
                </c:pt>
                <c:pt idx="32554">
                  <c:v>47.45</c:v>
                </c:pt>
                <c:pt idx="32555">
                  <c:v>47.5</c:v>
                </c:pt>
                <c:pt idx="32556">
                  <c:v>47.54</c:v>
                </c:pt>
                <c:pt idx="32557">
                  <c:v>47.44</c:v>
                </c:pt>
                <c:pt idx="32558">
                  <c:v>47.47</c:v>
                </c:pt>
                <c:pt idx="32559">
                  <c:v>47.53</c:v>
                </c:pt>
                <c:pt idx="32560">
                  <c:v>47.46</c:v>
                </c:pt>
                <c:pt idx="32561">
                  <c:v>46.87</c:v>
                </c:pt>
                <c:pt idx="32562">
                  <c:v>47.38</c:v>
                </c:pt>
                <c:pt idx="32563">
                  <c:v>47.43</c:v>
                </c:pt>
                <c:pt idx="32564">
                  <c:v>47.38</c:v>
                </c:pt>
                <c:pt idx="32565">
                  <c:v>47.37</c:v>
                </c:pt>
                <c:pt idx="32566">
                  <c:v>47.4</c:v>
                </c:pt>
                <c:pt idx="32567">
                  <c:v>47.37</c:v>
                </c:pt>
                <c:pt idx="32568">
                  <c:v>47.36</c:v>
                </c:pt>
                <c:pt idx="32569">
                  <c:v>47.42</c:v>
                </c:pt>
                <c:pt idx="32570">
                  <c:v>47.38</c:v>
                </c:pt>
                <c:pt idx="32571">
                  <c:v>47.4</c:v>
                </c:pt>
                <c:pt idx="32572">
                  <c:v>47.38</c:v>
                </c:pt>
                <c:pt idx="32573">
                  <c:v>47.26</c:v>
                </c:pt>
                <c:pt idx="32574">
                  <c:v>47.35</c:v>
                </c:pt>
                <c:pt idx="32575">
                  <c:v>47.37</c:v>
                </c:pt>
                <c:pt idx="32576">
                  <c:v>47.32</c:v>
                </c:pt>
                <c:pt idx="32577">
                  <c:v>47.32</c:v>
                </c:pt>
                <c:pt idx="32578">
                  <c:v>47.12</c:v>
                </c:pt>
                <c:pt idx="32579">
                  <c:v>47.32</c:v>
                </c:pt>
                <c:pt idx="32580">
                  <c:v>47.19</c:v>
                </c:pt>
                <c:pt idx="32581">
                  <c:v>47.31</c:v>
                </c:pt>
                <c:pt idx="32582">
                  <c:v>47.28</c:v>
                </c:pt>
                <c:pt idx="32583">
                  <c:v>47.26</c:v>
                </c:pt>
                <c:pt idx="32584">
                  <c:v>47.35</c:v>
                </c:pt>
                <c:pt idx="32585">
                  <c:v>47.26</c:v>
                </c:pt>
                <c:pt idx="32586">
                  <c:v>47.26</c:v>
                </c:pt>
                <c:pt idx="32587">
                  <c:v>47.27</c:v>
                </c:pt>
                <c:pt idx="32588">
                  <c:v>47.31</c:v>
                </c:pt>
                <c:pt idx="32589">
                  <c:v>47.23</c:v>
                </c:pt>
                <c:pt idx="32590">
                  <c:v>47.24</c:v>
                </c:pt>
                <c:pt idx="32591">
                  <c:v>47.19</c:v>
                </c:pt>
                <c:pt idx="32592">
                  <c:v>47.25</c:v>
                </c:pt>
                <c:pt idx="32593">
                  <c:v>47.21</c:v>
                </c:pt>
                <c:pt idx="32594">
                  <c:v>47.19</c:v>
                </c:pt>
                <c:pt idx="32595">
                  <c:v>47.21</c:v>
                </c:pt>
                <c:pt idx="32596">
                  <c:v>47.23</c:v>
                </c:pt>
                <c:pt idx="32597">
                  <c:v>47.19</c:v>
                </c:pt>
                <c:pt idx="32598">
                  <c:v>47.17</c:v>
                </c:pt>
                <c:pt idx="32599">
                  <c:v>47.19</c:v>
                </c:pt>
                <c:pt idx="32600">
                  <c:v>47.17</c:v>
                </c:pt>
                <c:pt idx="32601">
                  <c:v>47.07</c:v>
                </c:pt>
                <c:pt idx="32602">
                  <c:v>47.11</c:v>
                </c:pt>
                <c:pt idx="32603">
                  <c:v>47.15</c:v>
                </c:pt>
                <c:pt idx="32604">
                  <c:v>47.14</c:v>
                </c:pt>
                <c:pt idx="32605">
                  <c:v>47.09</c:v>
                </c:pt>
                <c:pt idx="32606">
                  <c:v>47.13</c:v>
                </c:pt>
                <c:pt idx="32607">
                  <c:v>47.09</c:v>
                </c:pt>
                <c:pt idx="32608">
                  <c:v>47.13</c:v>
                </c:pt>
                <c:pt idx="32609">
                  <c:v>47.09</c:v>
                </c:pt>
                <c:pt idx="32610">
                  <c:v>47.06</c:v>
                </c:pt>
                <c:pt idx="32611">
                  <c:v>47.05</c:v>
                </c:pt>
                <c:pt idx="32612">
                  <c:v>47.03</c:v>
                </c:pt>
                <c:pt idx="32613">
                  <c:v>47.06</c:v>
                </c:pt>
                <c:pt idx="32614">
                  <c:v>46.86</c:v>
                </c:pt>
                <c:pt idx="32615">
                  <c:v>46.97</c:v>
                </c:pt>
                <c:pt idx="32616">
                  <c:v>47</c:v>
                </c:pt>
                <c:pt idx="32617">
                  <c:v>47.46</c:v>
                </c:pt>
                <c:pt idx="32618">
                  <c:v>47.01</c:v>
                </c:pt>
                <c:pt idx="32619">
                  <c:v>47.01</c:v>
                </c:pt>
                <c:pt idx="32620">
                  <c:v>46.98</c:v>
                </c:pt>
                <c:pt idx="32621">
                  <c:v>46.97</c:v>
                </c:pt>
                <c:pt idx="32622">
                  <c:v>46.78</c:v>
                </c:pt>
                <c:pt idx="32623">
                  <c:v>46.95</c:v>
                </c:pt>
                <c:pt idx="32624">
                  <c:v>46.96</c:v>
                </c:pt>
                <c:pt idx="32625">
                  <c:v>46.95</c:v>
                </c:pt>
                <c:pt idx="32626">
                  <c:v>46.89</c:v>
                </c:pt>
                <c:pt idx="32627">
                  <c:v>46.94</c:v>
                </c:pt>
                <c:pt idx="32628">
                  <c:v>46.88</c:v>
                </c:pt>
                <c:pt idx="32629">
                  <c:v>46.91</c:v>
                </c:pt>
                <c:pt idx="32630">
                  <c:v>46.88</c:v>
                </c:pt>
                <c:pt idx="32631">
                  <c:v>46.89</c:v>
                </c:pt>
                <c:pt idx="32632">
                  <c:v>46.7</c:v>
                </c:pt>
                <c:pt idx="32633">
                  <c:v>46.85</c:v>
                </c:pt>
                <c:pt idx="32634">
                  <c:v>46.83</c:v>
                </c:pt>
                <c:pt idx="32635">
                  <c:v>46.57</c:v>
                </c:pt>
                <c:pt idx="32636">
                  <c:v>46.78</c:v>
                </c:pt>
                <c:pt idx="32637">
                  <c:v>46.78</c:v>
                </c:pt>
                <c:pt idx="32638">
                  <c:v>46.79</c:v>
                </c:pt>
                <c:pt idx="32639">
                  <c:v>46.78</c:v>
                </c:pt>
                <c:pt idx="32640">
                  <c:v>46.8</c:v>
                </c:pt>
                <c:pt idx="32641">
                  <c:v>46.64</c:v>
                </c:pt>
                <c:pt idx="32642">
                  <c:v>46.8</c:v>
                </c:pt>
                <c:pt idx="32643">
                  <c:v>46.75</c:v>
                </c:pt>
                <c:pt idx="32644">
                  <c:v>46.51</c:v>
                </c:pt>
                <c:pt idx="32645">
                  <c:v>46.71</c:v>
                </c:pt>
                <c:pt idx="32646">
                  <c:v>46.7</c:v>
                </c:pt>
                <c:pt idx="32647">
                  <c:v>46.72</c:v>
                </c:pt>
                <c:pt idx="32648">
                  <c:v>46.33</c:v>
                </c:pt>
                <c:pt idx="32649">
                  <c:v>46.72</c:v>
                </c:pt>
                <c:pt idx="32650">
                  <c:v>46.66</c:v>
                </c:pt>
                <c:pt idx="32651">
                  <c:v>46.65</c:v>
                </c:pt>
                <c:pt idx="32652">
                  <c:v>46.66</c:v>
                </c:pt>
                <c:pt idx="32653">
                  <c:v>46.64</c:v>
                </c:pt>
                <c:pt idx="32654">
                  <c:v>46.63</c:v>
                </c:pt>
                <c:pt idx="32655">
                  <c:v>46.68</c:v>
                </c:pt>
                <c:pt idx="32656">
                  <c:v>46.62</c:v>
                </c:pt>
                <c:pt idx="32657">
                  <c:v>46.59</c:v>
                </c:pt>
                <c:pt idx="32658">
                  <c:v>46.6</c:v>
                </c:pt>
                <c:pt idx="32659">
                  <c:v>46.65</c:v>
                </c:pt>
                <c:pt idx="32660">
                  <c:v>46.56</c:v>
                </c:pt>
                <c:pt idx="32661">
                  <c:v>46.55</c:v>
                </c:pt>
                <c:pt idx="32662">
                  <c:v>46.55</c:v>
                </c:pt>
                <c:pt idx="32663">
                  <c:v>46.55</c:v>
                </c:pt>
                <c:pt idx="32664">
                  <c:v>46.82</c:v>
                </c:pt>
                <c:pt idx="32665">
                  <c:v>46.57</c:v>
                </c:pt>
                <c:pt idx="32666">
                  <c:v>46.56</c:v>
                </c:pt>
                <c:pt idx="32667">
                  <c:v>46.43</c:v>
                </c:pt>
                <c:pt idx="32668">
                  <c:v>46.41</c:v>
                </c:pt>
                <c:pt idx="32669">
                  <c:v>46.48</c:v>
                </c:pt>
                <c:pt idx="32670">
                  <c:v>46.51</c:v>
                </c:pt>
                <c:pt idx="32671">
                  <c:v>46.51</c:v>
                </c:pt>
                <c:pt idx="32672">
                  <c:v>46.64</c:v>
                </c:pt>
                <c:pt idx="32673">
                  <c:v>46.49</c:v>
                </c:pt>
                <c:pt idx="32674">
                  <c:v>46.32</c:v>
                </c:pt>
                <c:pt idx="32675">
                  <c:v>46.49</c:v>
                </c:pt>
                <c:pt idx="32676">
                  <c:v>46.74</c:v>
                </c:pt>
                <c:pt idx="32677">
                  <c:v>46.43</c:v>
                </c:pt>
                <c:pt idx="32678">
                  <c:v>46.43</c:v>
                </c:pt>
                <c:pt idx="32679">
                  <c:v>46.46</c:v>
                </c:pt>
                <c:pt idx="32680">
                  <c:v>46.43</c:v>
                </c:pt>
                <c:pt idx="32681">
                  <c:v>46.42</c:v>
                </c:pt>
                <c:pt idx="32682">
                  <c:v>46.39</c:v>
                </c:pt>
                <c:pt idx="32683">
                  <c:v>46.36</c:v>
                </c:pt>
                <c:pt idx="32684">
                  <c:v>46.39</c:v>
                </c:pt>
                <c:pt idx="32685">
                  <c:v>46.35</c:v>
                </c:pt>
                <c:pt idx="32686">
                  <c:v>46.39</c:v>
                </c:pt>
                <c:pt idx="32687">
                  <c:v>46.44</c:v>
                </c:pt>
                <c:pt idx="32688">
                  <c:v>46.36</c:v>
                </c:pt>
                <c:pt idx="32689">
                  <c:v>46.34</c:v>
                </c:pt>
                <c:pt idx="32690">
                  <c:v>46.38</c:v>
                </c:pt>
                <c:pt idx="32691">
                  <c:v>46.35</c:v>
                </c:pt>
                <c:pt idx="32692">
                  <c:v>46.29</c:v>
                </c:pt>
                <c:pt idx="32693">
                  <c:v>46.34</c:v>
                </c:pt>
                <c:pt idx="32694">
                  <c:v>46.31</c:v>
                </c:pt>
                <c:pt idx="32695">
                  <c:v>46.3</c:v>
                </c:pt>
                <c:pt idx="32696">
                  <c:v>46.25</c:v>
                </c:pt>
                <c:pt idx="32697">
                  <c:v>46.3</c:v>
                </c:pt>
                <c:pt idx="32698">
                  <c:v>46.28</c:v>
                </c:pt>
                <c:pt idx="32699">
                  <c:v>46.28</c:v>
                </c:pt>
                <c:pt idx="32700">
                  <c:v>46.27</c:v>
                </c:pt>
                <c:pt idx="32701">
                  <c:v>46.27</c:v>
                </c:pt>
                <c:pt idx="32702">
                  <c:v>46.11</c:v>
                </c:pt>
                <c:pt idx="32703">
                  <c:v>46.24</c:v>
                </c:pt>
                <c:pt idx="32704">
                  <c:v>46.21</c:v>
                </c:pt>
                <c:pt idx="32705">
                  <c:v>46.19</c:v>
                </c:pt>
                <c:pt idx="32706">
                  <c:v>46.23</c:v>
                </c:pt>
                <c:pt idx="32707">
                  <c:v>46.22</c:v>
                </c:pt>
                <c:pt idx="32708">
                  <c:v>46.19</c:v>
                </c:pt>
                <c:pt idx="32709">
                  <c:v>46.2</c:v>
                </c:pt>
                <c:pt idx="32710">
                  <c:v>46.19</c:v>
                </c:pt>
                <c:pt idx="32711">
                  <c:v>46.17</c:v>
                </c:pt>
                <c:pt idx="32712">
                  <c:v>46.19</c:v>
                </c:pt>
                <c:pt idx="32713">
                  <c:v>46.18</c:v>
                </c:pt>
                <c:pt idx="32714">
                  <c:v>46.13</c:v>
                </c:pt>
                <c:pt idx="32715">
                  <c:v>46.16</c:v>
                </c:pt>
                <c:pt idx="32716">
                  <c:v>46.13</c:v>
                </c:pt>
                <c:pt idx="32717">
                  <c:v>46.07</c:v>
                </c:pt>
                <c:pt idx="32718">
                  <c:v>46.1</c:v>
                </c:pt>
                <c:pt idx="32719">
                  <c:v>46.11</c:v>
                </c:pt>
                <c:pt idx="32720">
                  <c:v>46.07</c:v>
                </c:pt>
                <c:pt idx="32721">
                  <c:v>45.97</c:v>
                </c:pt>
                <c:pt idx="32722">
                  <c:v>46.06</c:v>
                </c:pt>
                <c:pt idx="32723">
                  <c:v>46.07</c:v>
                </c:pt>
                <c:pt idx="32724">
                  <c:v>46.02</c:v>
                </c:pt>
                <c:pt idx="32725">
                  <c:v>46.03</c:v>
                </c:pt>
                <c:pt idx="32726">
                  <c:v>45.99</c:v>
                </c:pt>
                <c:pt idx="32727">
                  <c:v>46.01</c:v>
                </c:pt>
                <c:pt idx="32728">
                  <c:v>45.99</c:v>
                </c:pt>
                <c:pt idx="32729">
                  <c:v>45.99</c:v>
                </c:pt>
                <c:pt idx="32730">
                  <c:v>45.96</c:v>
                </c:pt>
                <c:pt idx="32731">
                  <c:v>45.94</c:v>
                </c:pt>
                <c:pt idx="32732">
                  <c:v>45.93</c:v>
                </c:pt>
                <c:pt idx="32733">
                  <c:v>45.94</c:v>
                </c:pt>
                <c:pt idx="32734">
                  <c:v>45.94</c:v>
                </c:pt>
                <c:pt idx="32735">
                  <c:v>45.92</c:v>
                </c:pt>
                <c:pt idx="32736">
                  <c:v>45.91</c:v>
                </c:pt>
                <c:pt idx="32737">
                  <c:v>45.93</c:v>
                </c:pt>
                <c:pt idx="32738">
                  <c:v>45.89</c:v>
                </c:pt>
                <c:pt idx="32739">
                  <c:v>45.89</c:v>
                </c:pt>
                <c:pt idx="32740">
                  <c:v>45.93</c:v>
                </c:pt>
                <c:pt idx="32741">
                  <c:v>45.85</c:v>
                </c:pt>
                <c:pt idx="32742">
                  <c:v>45.88</c:v>
                </c:pt>
                <c:pt idx="32743">
                  <c:v>45.87</c:v>
                </c:pt>
                <c:pt idx="32744">
                  <c:v>45.91</c:v>
                </c:pt>
                <c:pt idx="32745">
                  <c:v>45.82</c:v>
                </c:pt>
                <c:pt idx="32746">
                  <c:v>45.82</c:v>
                </c:pt>
                <c:pt idx="32747">
                  <c:v>45.79</c:v>
                </c:pt>
                <c:pt idx="32748">
                  <c:v>45.84</c:v>
                </c:pt>
                <c:pt idx="32749">
                  <c:v>45.79</c:v>
                </c:pt>
                <c:pt idx="32750">
                  <c:v>45.79</c:v>
                </c:pt>
                <c:pt idx="32751">
                  <c:v>45.79</c:v>
                </c:pt>
                <c:pt idx="32752">
                  <c:v>45.75</c:v>
                </c:pt>
                <c:pt idx="32753">
                  <c:v>45.76</c:v>
                </c:pt>
                <c:pt idx="32754">
                  <c:v>45.75</c:v>
                </c:pt>
                <c:pt idx="32755">
                  <c:v>45.79</c:v>
                </c:pt>
                <c:pt idx="32756">
                  <c:v>45.81</c:v>
                </c:pt>
                <c:pt idx="32757">
                  <c:v>45.8</c:v>
                </c:pt>
                <c:pt idx="32758">
                  <c:v>45.68</c:v>
                </c:pt>
                <c:pt idx="32759">
                  <c:v>45.73</c:v>
                </c:pt>
                <c:pt idx="32760">
                  <c:v>45.76</c:v>
                </c:pt>
                <c:pt idx="32761">
                  <c:v>45.7</c:v>
                </c:pt>
                <c:pt idx="32762">
                  <c:v>45.71</c:v>
                </c:pt>
                <c:pt idx="32763">
                  <c:v>45.56</c:v>
                </c:pt>
                <c:pt idx="32764">
                  <c:v>45.43</c:v>
                </c:pt>
                <c:pt idx="32765">
                  <c:v>45.69</c:v>
                </c:pt>
                <c:pt idx="32766">
                  <c:v>45.7</c:v>
                </c:pt>
                <c:pt idx="32767">
                  <c:v>45.48</c:v>
                </c:pt>
                <c:pt idx="32768">
                  <c:v>45.69</c:v>
                </c:pt>
                <c:pt idx="32769">
                  <c:v>45.67</c:v>
                </c:pt>
                <c:pt idx="32770">
                  <c:v>45.65</c:v>
                </c:pt>
                <c:pt idx="32771">
                  <c:v>45.63</c:v>
                </c:pt>
                <c:pt idx="32772">
                  <c:v>45.65</c:v>
                </c:pt>
                <c:pt idx="32773">
                  <c:v>45.65</c:v>
                </c:pt>
                <c:pt idx="32774">
                  <c:v>45.64</c:v>
                </c:pt>
                <c:pt idx="32775">
                  <c:v>45.59</c:v>
                </c:pt>
                <c:pt idx="32776">
                  <c:v>45.6</c:v>
                </c:pt>
                <c:pt idx="32777">
                  <c:v>45.59</c:v>
                </c:pt>
                <c:pt idx="32778">
                  <c:v>45.58</c:v>
                </c:pt>
                <c:pt idx="32779">
                  <c:v>45.58</c:v>
                </c:pt>
                <c:pt idx="32780">
                  <c:v>45.46</c:v>
                </c:pt>
                <c:pt idx="32781">
                  <c:v>45.59</c:v>
                </c:pt>
                <c:pt idx="32782">
                  <c:v>45.98</c:v>
                </c:pt>
                <c:pt idx="32783">
                  <c:v>45.4</c:v>
                </c:pt>
                <c:pt idx="32784">
                  <c:v>45.44</c:v>
                </c:pt>
                <c:pt idx="32785">
                  <c:v>45.54</c:v>
                </c:pt>
                <c:pt idx="32786">
                  <c:v>45.56</c:v>
                </c:pt>
                <c:pt idx="32787">
                  <c:v>45.47</c:v>
                </c:pt>
                <c:pt idx="32788">
                  <c:v>45.44</c:v>
                </c:pt>
                <c:pt idx="32789">
                  <c:v>45.5</c:v>
                </c:pt>
                <c:pt idx="32790">
                  <c:v>45.52</c:v>
                </c:pt>
                <c:pt idx="32791">
                  <c:v>45.43</c:v>
                </c:pt>
                <c:pt idx="32792">
                  <c:v>45.47</c:v>
                </c:pt>
                <c:pt idx="32793">
                  <c:v>45.47</c:v>
                </c:pt>
                <c:pt idx="32794">
                  <c:v>45.46</c:v>
                </c:pt>
                <c:pt idx="32795">
                  <c:v>45.44</c:v>
                </c:pt>
                <c:pt idx="32796">
                  <c:v>45.45</c:v>
                </c:pt>
                <c:pt idx="32797">
                  <c:v>45.41</c:v>
                </c:pt>
                <c:pt idx="32798">
                  <c:v>45.42</c:v>
                </c:pt>
                <c:pt idx="32799">
                  <c:v>45.4</c:v>
                </c:pt>
                <c:pt idx="32800">
                  <c:v>45.41</c:v>
                </c:pt>
                <c:pt idx="32801">
                  <c:v>45.41</c:v>
                </c:pt>
                <c:pt idx="32802">
                  <c:v>45.37</c:v>
                </c:pt>
                <c:pt idx="32803">
                  <c:v>45.57</c:v>
                </c:pt>
                <c:pt idx="32804">
                  <c:v>45.28</c:v>
                </c:pt>
                <c:pt idx="32805">
                  <c:v>45.41</c:v>
                </c:pt>
                <c:pt idx="32806">
                  <c:v>45.36</c:v>
                </c:pt>
                <c:pt idx="32807">
                  <c:v>45.34</c:v>
                </c:pt>
                <c:pt idx="32808">
                  <c:v>45.26</c:v>
                </c:pt>
                <c:pt idx="32809">
                  <c:v>45.34</c:v>
                </c:pt>
                <c:pt idx="32810">
                  <c:v>45.29</c:v>
                </c:pt>
                <c:pt idx="32811">
                  <c:v>45.31</c:v>
                </c:pt>
                <c:pt idx="32812">
                  <c:v>45.23</c:v>
                </c:pt>
                <c:pt idx="32813">
                  <c:v>45.3</c:v>
                </c:pt>
                <c:pt idx="32814">
                  <c:v>45.33</c:v>
                </c:pt>
                <c:pt idx="32815">
                  <c:v>45.31</c:v>
                </c:pt>
                <c:pt idx="32816">
                  <c:v>45.28</c:v>
                </c:pt>
                <c:pt idx="32817">
                  <c:v>45.3</c:v>
                </c:pt>
                <c:pt idx="32818">
                  <c:v>45.17</c:v>
                </c:pt>
                <c:pt idx="32819">
                  <c:v>45.33</c:v>
                </c:pt>
                <c:pt idx="32820">
                  <c:v>45.23</c:v>
                </c:pt>
                <c:pt idx="32821">
                  <c:v>45.17</c:v>
                </c:pt>
                <c:pt idx="32822">
                  <c:v>45.18</c:v>
                </c:pt>
                <c:pt idx="32823">
                  <c:v>45.21</c:v>
                </c:pt>
                <c:pt idx="32824">
                  <c:v>45.27</c:v>
                </c:pt>
                <c:pt idx="32825">
                  <c:v>45.21</c:v>
                </c:pt>
                <c:pt idx="32826">
                  <c:v>45.17</c:v>
                </c:pt>
                <c:pt idx="32827">
                  <c:v>45.15</c:v>
                </c:pt>
                <c:pt idx="32828">
                  <c:v>45.2</c:v>
                </c:pt>
                <c:pt idx="32829">
                  <c:v>45.17</c:v>
                </c:pt>
                <c:pt idx="32830">
                  <c:v>45.18</c:v>
                </c:pt>
                <c:pt idx="32831">
                  <c:v>45.18</c:v>
                </c:pt>
                <c:pt idx="32832">
                  <c:v>45.17</c:v>
                </c:pt>
                <c:pt idx="32833">
                  <c:v>45.18</c:v>
                </c:pt>
                <c:pt idx="32834">
                  <c:v>45.17</c:v>
                </c:pt>
                <c:pt idx="32835">
                  <c:v>45.1</c:v>
                </c:pt>
                <c:pt idx="32836">
                  <c:v>45.15</c:v>
                </c:pt>
                <c:pt idx="32837">
                  <c:v>45.11</c:v>
                </c:pt>
                <c:pt idx="32838">
                  <c:v>45.13</c:v>
                </c:pt>
                <c:pt idx="32839">
                  <c:v>45.12</c:v>
                </c:pt>
                <c:pt idx="32840">
                  <c:v>45.06</c:v>
                </c:pt>
                <c:pt idx="32841">
                  <c:v>45.08</c:v>
                </c:pt>
                <c:pt idx="32842">
                  <c:v>45.08</c:v>
                </c:pt>
                <c:pt idx="32843">
                  <c:v>45.09</c:v>
                </c:pt>
                <c:pt idx="32844">
                  <c:v>45.1</c:v>
                </c:pt>
                <c:pt idx="32845">
                  <c:v>45.08</c:v>
                </c:pt>
                <c:pt idx="32846">
                  <c:v>45</c:v>
                </c:pt>
                <c:pt idx="32847">
                  <c:v>45.07</c:v>
                </c:pt>
                <c:pt idx="32848">
                  <c:v>45.08</c:v>
                </c:pt>
                <c:pt idx="32849">
                  <c:v>45.06</c:v>
                </c:pt>
                <c:pt idx="32850">
                  <c:v>45.08</c:v>
                </c:pt>
                <c:pt idx="32851">
                  <c:v>45.03</c:v>
                </c:pt>
                <c:pt idx="32852">
                  <c:v>45.03</c:v>
                </c:pt>
                <c:pt idx="32853">
                  <c:v>44.97</c:v>
                </c:pt>
                <c:pt idx="32854">
                  <c:v>45.04</c:v>
                </c:pt>
                <c:pt idx="32855">
                  <c:v>45.03</c:v>
                </c:pt>
                <c:pt idx="32856">
                  <c:v>45.02</c:v>
                </c:pt>
                <c:pt idx="32857">
                  <c:v>44.98</c:v>
                </c:pt>
                <c:pt idx="32858">
                  <c:v>44.94</c:v>
                </c:pt>
                <c:pt idx="32859">
                  <c:v>44.97</c:v>
                </c:pt>
                <c:pt idx="32860">
                  <c:v>44.98</c:v>
                </c:pt>
                <c:pt idx="32861">
                  <c:v>44.97</c:v>
                </c:pt>
                <c:pt idx="32862">
                  <c:v>44.93</c:v>
                </c:pt>
                <c:pt idx="32863">
                  <c:v>44.95</c:v>
                </c:pt>
                <c:pt idx="32864">
                  <c:v>44.95</c:v>
                </c:pt>
                <c:pt idx="32865">
                  <c:v>44.88</c:v>
                </c:pt>
                <c:pt idx="32866">
                  <c:v>44.9</c:v>
                </c:pt>
                <c:pt idx="32867">
                  <c:v>44.85</c:v>
                </c:pt>
                <c:pt idx="32868">
                  <c:v>44.89</c:v>
                </c:pt>
                <c:pt idx="32869">
                  <c:v>44.92</c:v>
                </c:pt>
                <c:pt idx="32870">
                  <c:v>44.9</c:v>
                </c:pt>
                <c:pt idx="32871">
                  <c:v>44.9</c:v>
                </c:pt>
                <c:pt idx="32872">
                  <c:v>44.89</c:v>
                </c:pt>
                <c:pt idx="32873">
                  <c:v>44.89</c:v>
                </c:pt>
                <c:pt idx="32874">
                  <c:v>44.9</c:v>
                </c:pt>
                <c:pt idx="32875">
                  <c:v>44.87</c:v>
                </c:pt>
                <c:pt idx="32876">
                  <c:v>44.86</c:v>
                </c:pt>
                <c:pt idx="32877">
                  <c:v>44.86</c:v>
                </c:pt>
                <c:pt idx="32878">
                  <c:v>44.87</c:v>
                </c:pt>
                <c:pt idx="32879">
                  <c:v>44.82</c:v>
                </c:pt>
                <c:pt idx="32880">
                  <c:v>44.87</c:v>
                </c:pt>
                <c:pt idx="32881">
                  <c:v>44.78</c:v>
                </c:pt>
                <c:pt idx="32882">
                  <c:v>44.82</c:v>
                </c:pt>
                <c:pt idx="32883">
                  <c:v>44.79</c:v>
                </c:pt>
                <c:pt idx="32884">
                  <c:v>44.82</c:v>
                </c:pt>
                <c:pt idx="32885">
                  <c:v>44.73</c:v>
                </c:pt>
                <c:pt idx="32886">
                  <c:v>44.81</c:v>
                </c:pt>
                <c:pt idx="32887">
                  <c:v>44.82</c:v>
                </c:pt>
                <c:pt idx="32888">
                  <c:v>44.75</c:v>
                </c:pt>
                <c:pt idx="32889">
                  <c:v>44.79</c:v>
                </c:pt>
                <c:pt idx="32890">
                  <c:v>44.75</c:v>
                </c:pt>
                <c:pt idx="32891">
                  <c:v>44.72</c:v>
                </c:pt>
                <c:pt idx="32892">
                  <c:v>44.76</c:v>
                </c:pt>
                <c:pt idx="32893">
                  <c:v>44.74</c:v>
                </c:pt>
                <c:pt idx="32894">
                  <c:v>44.73</c:v>
                </c:pt>
                <c:pt idx="32895">
                  <c:v>44.75</c:v>
                </c:pt>
                <c:pt idx="32896">
                  <c:v>44.73</c:v>
                </c:pt>
                <c:pt idx="32897">
                  <c:v>44.75</c:v>
                </c:pt>
                <c:pt idx="32898">
                  <c:v>44.7</c:v>
                </c:pt>
                <c:pt idx="32899">
                  <c:v>44.67</c:v>
                </c:pt>
                <c:pt idx="32900">
                  <c:v>44.72</c:v>
                </c:pt>
                <c:pt idx="32901">
                  <c:v>44.69</c:v>
                </c:pt>
                <c:pt idx="32902">
                  <c:v>44.69</c:v>
                </c:pt>
                <c:pt idx="32903">
                  <c:v>44.69</c:v>
                </c:pt>
                <c:pt idx="32904">
                  <c:v>44.68</c:v>
                </c:pt>
                <c:pt idx="32905">
                  <c:v>44.67</c:v>
                </c:pt>
                <c:pt idx="32906">
                  <c:v>44.69</c:v>
                </c:pt>
                <c:pt idx="32907">
                  <c:v>44.64</c:v>
                </c:pt>
                <c:pt idx="32908">
                  <c:v>44.65</c:v>
                </c:pt>
                <c:pt idx="32909">
                  <c:v>44.66</c:v>
                </c:pt>
                <c:pt idx="32910">
                  <c:v>44.7</c:v>
                </c:pt>
                <c:pt idx="32911">
                  <c:v>44.67</c:v>
                </c:pt>
                <c:pt idx="32912">
                  <c:v>44.64</c:v>
                </c:pt>
                <c:pt idx="32913">
                  <c:v>44.64</c:v>
                </c:pt>
                <c:pt idx="32914">
                  <c:v>44.56</c:v>
                </c:pt>
                <c:pt idx="32915">
                  <c:v>44.65</c:v>
                </c:pt>
                <c:pt idx="32916">
                  <c:v>44.59</c:v>
                </c:pt>
                <c:pt idx="32917">
                  <c:v>44.62</c:v>
                </c:pt>
                <c:pt idx="32918">
                  <c:v>44.53</c:v>
                </c:pt>
                <c:pt idx="32919">
                  <c:v>44.59</c:v>
                </c:pt>
                <c:pt idx="32920">
                  <c:v>44.54</c:v>
                </c:pt>
                <c:pt idx="32921">
                  <c:v>44.57</c:v>
                </c:pt>
                <c:pt idx="32922">
                  <c:v>44.58</c:v>
                </c:pt>
                <c:pt idx="32923">
                  <c:v>44.59</c:v>
                </c:pt>
                <c:pt idx="32924">
                  <c:v>44.55</c:v>
                </c:pt>
                <c:pt idx="32925">
                  <c:v>44.55</c:v>
                </c:pt>
                <c:pt idx="32926">
                  <c:v>44.5</c:v>
                </c:pt>
                <c:pt idx="32927">
                  <c:v>44.51</c:v>
                </c:pt>
                <c:pt idx="32928">
                  <c:v>44.51</c:v>
                </c:pt>
                <c:pt idx="32929">
                  <c:v>44.5</c:v>
                </c:pt>
                <c:pt idx="32930">
                  <c:v>44.52</c:v>
                </c:pt>
                <c:pt idx="32931">
                  <c:v>44.51</c:v>
                </c:pt>
                <c:pt idx="32932">
                  <c:v>44.54</c:v>
                </c:pt>
                <c:pt idx="32933">
                  <c:v>44.48</c:v>
                </c:pt>
                <c:pt idx="32934">
                  <c:v>44.45</c:v>
                </c:pt>
                <c:pt idx="32935">
                  <c:v>44.45</c:v>
                </c:pt>
                <c:pt idx="32936">
                  <c:v>44.45</c:v>
                </c:pt>
                <c:pt idx="32937">
                  <c:v>44.45</c:v>
                </c:pt>
                <c:pt idx="32938">
                  <c:v>44.43</c:v>
                </c:pt>
                <c:pt idx="32939">
                  <c:v>44.48</c:v>
                </c:pt>
                <c:pt idx="32940">
                  <c:v>44.42</c:v>
                </c:pt>
                <c:pt idx="32941">
                  <c:v>44.44</c:v>
                </c:pt>
                <c:pt idx="32942">
                  <c:v>44.42</c:v>
                </c:pt>
                <c:pt idx="32943">
                  <c:v>44.44</c:v>
                </c:pt>
                <c:pt idx="32944">
                  <c:v>44.39</c:v>
                </c:pt>
                <c:pt idx="32945">
                  <c:v>44.42</c:v>
                </c:pt>
                <c:pt idx="32946">
                  <c:v>44.36</c:v>
                </c:pt>
                <c:pt idx="32947">
                  <c:v>44.4</c:v>
                </c:pt>
                <c:pt idx="32948">
                  <c:v>44.37</c:v>
                </c:pt>
                <c:pt idx="32949">
                  <c:v>44.37</c:v>
                </c:pt>
                <c:pt idx="32950">
                  <c:v>44.34</c:v>
                </c:pt>
                <c:pt idx="32951">
                  <c:v>44.36</c:v>
                </c:pt>
                <c:pt idx="32952">
                  <c:v>44.37</c:v>
                </c:pt>
                <c:pt idx="32953">
                  <c:v>44.33</c:v>
                </c:pt>
                <c:pt idx="32954">
                  <c:v>44.35</c:v>
                </c:pt>
                <c:pt idx="32955">
                  <c:v>44.34</c:v>
                </c:pt>
                <c:pt idx="32956">
                  <c:v>44.34</c:v>
                </c:pt>
                <c:pt idx="32957">
                  <c:v>44.33</c:v>
                </c:pt>
                <c:pt idx="32958">
                  <c:v>44.3</c:v>
                </c:pt>
                <c:pt idx="32959">
                  <c:v>44.29</c:v>
                </c:pt>
                <c:pt idx="32960">
                  <c:v>44.36</c:v>
                </c:pt>
                <c:pt idx="32961">
                  <c:v>44.28</c:v>
                </c:pt>
                <c:pt idx="32962">
                  <c:v>44.33</c:v>
                </c:pt>
                <c:pt idx="32963">
                  <c:v>44.3</c:v>
                </c:pt>
                <c:pt idx="32964">
                  <c:v>44.31</c:v>
                </c:pt>
                <c:pt idx="32965">
                  <c:v>44.25</c:v>
                </c:pt>
                <c:pt idx="32966">
                  <c:v>44.28</c:v>
                </c:pt>
                <c:pt idx="32967">
                  <c:v>44.26</c:v>
                </c:pt>
                <c:pt idx="32968">
                  <c:v>44.26</c:v>
                </c:pt>
                <c:pt idx="32969">
                  <c:v>44.27</c:v>
                </c:pt>
                <c:pt idx="32970">
                  <c:v>44.23</c:v>
                </c:pt>
                <c:pt idx="32971">
                  <c:v>44.22</c:v>
                </c:pt>
                <c:pt idx="32972">
                  <c:v>44.21</c:v>
                </c:pt>
                <c:pt idx="32973">
                  <c:v>44.21</c:v>
                </c:pt>
                <c:pt idx="32974">
                  <c:v>44.22</c:v>
                </c:pt>
                <c:pt idx="32975">
                  <c:v>44.25</c:v>
                </c:pt>
                <c:pt idx="32976">
                  <c:v>44.18</c:v>
                </c:pt>
                <c:pt idx="32977">
                  <c:v>44.17</c:v>
                </c:pt>
                <c:pt idx="32978">
                  <c:v>44.22</c:v>
                </c:pt>
                <c:pt idx="32979">
                  <c:v>44.21</c:v>
                </c:pt>
                <c:pt idx="32980">
                  <c:v>44.18</c:v>
                </c:pt>
                <c:pt idx="32981">
                  <c:v>44.19</c:v>
                </c:pt>
                <c:pt idx="32982">
                  <c:v>44.18</c:v>
                </c:pt>
                <c:pt idx="32983">
                  <c:v>44.18</c:v>
                </c:pt>
                <c:pt idx="32984">
                  <c:v>44.15</c:v>
                </c:pt>
                <c:pt idx="32985">
                  <c:v>44.16</c:v>
                </c:pt>
                <c:pt idx="32986">
                  <c:v>44.11</c:v>
                </c:pt>
                <c:pt idx="32987">
                  <c:v>44.14</c:v>
                </c:pt>
                <c:pt idx="32988">
                  <c:v>44.14</c:v>
                </c:pt>
                <c:pt idx="32989">
                  <c:v>44.11</c:v>
                </c:pt>
                <c:pt idx="32990">
                  <c:v>44.12</c:v>
                </c:pt>
                <c:pt idx="32991">
                  <c:v>44.11</c:v>
                </c:pt>
                <c:pt idx="32992">
                  <c:v>44.1</c:v>
                </c:pt>
                <c:pt idx="32993">
                  <c:v>44.11</c:v>
                </c:pt>
                <c:pt idx="32994">
                  <c:v>44.08</c:v>
                </c:pt>
                <c:pt idx="32995">
                  <c:v>44.09</c:v>
                </c:pt>
                <c:pt idx="32996">
                  <c:v>44.05</c:v>
                </c:pt>
                <c:pt idx="32997">
                  <c:v>44.08</c:v>
                </c:pt>
                <c:pt idx="32998">
                  <c:v>44.03</c:v>
                </c:pt>
                <c:pt idx="32999">
                  <c:v>44.07</c:v>
                </c:pt>
                <c:pt idx="33000">
                  <c:v>44.07</c:v>
                </c:pt>
                <c:pt idx="33001">
                  <c:v>44.09</c:v>
                </c:pt>
                <c:pt idx="33002">
                  <c:v>44.09</c:v>
                </c:pt>
                <c:pt idx="33003">
                  <c:v>43.98</c:v>
                </c:pt>
                <c:pt idx="33004">
                  <c:v>44.02</c:v>
                </c:pt>
                <c:pt idx="33005">
                  <c:v>43.97</c:v>
                </c:pt>
                <c:pt idx="33006">
                  <c:v>43.98</c:v>
                </c:pt>
                <c:pt idx="33007">
                  <c:v>44</c:v>
                </c:pt>
                <c:pt idx="33008">
                  <c:v>43.98</c:v>
                </c:pt>
                <c:pt idx="33009">
                  <c:v>43.97</c:v>
                </c:pt>
                <c:pt idx="33010">
                  <c:v>44.03</c:v>
                </c:pt>
                <c:pt idx="33011">
                  <c:v>43.95</c:v>
                </c:pt>
                <c:pt idx="33012">
                  <c:v>43.92</c:v>
                </c:pt>
                <c:pt idx="33013">
                  <c:v>43.92</c:v>
                </c:pt>
                <c:pt idx="33014">
                  <c:v>43.93</c:v>
                </c:pt>
                <c:pt idx="33015">
                  <c:v>43.97</c:v>
                </c:pt>
                <c:pt idx="33016">
                  <c:v>43.95</c:v>
                </c:pt>
                <c:pt idx="33017">
                  <c:v>43.91</c:v>
                </c:pt>
                <c:pt idx="33018">
                  <c:v>43.94</c:v>
                </c:pt>
                <c:pt idx="33019">
                  <c:v>43.94</c:v>
                </c:pt>
                <c:pt idx="33020">
                  <c:v>43.89</c:v>
                </c:pt>
                <c:pt idx="33021">
                  <c:v>43.86</c:v>
                </c:pt>
                <c:pt idx="33022">
                  <c:v>43.9</c:v>
                </c:pt>
                <c:pt idx="33023">
                  <c:v>43.84</c:v>
                </c:pt>
                <c:pt idx="33024">
                  <c:v>43.86</c:v>
                </c:pt>
                <c:pt idx="33025">
                  <c:v>43.89</c:v>
                </c:pt>
                <c:pt idx="33026">
                  <c:v>43.86</c:v>
                </c:pt>
                <c:pt idx="33027">
                  <c:v>43.87</c:v>
                </c:pt>
                <c:pt idx="33028">
                  <c:v>43.86</c:v>
                </c:pt>
                <c:pt idx="33029">
                  <c:v>43.87</c:v>
                </c:pt>
                <c:pt idx="33030">
                  <c:v>43.83</c:v>
                </c:pt>
                <c:pt idx="33031">
                  <c:v>43.87</c:v>
                </c:pt>
                <c:pt idx="33032">
                  <c:v>43.86</c:v>
                </c:pt>
                <c:pt idx="33033">
                  <c:v>43.82</c:v>
                </c:pt>
                <c:pt idx="33034">
                  <c:v>43.85</c:v>
                </c:pt>
                <c:pt idx="33035">
                  <c:v>43.84</c:v>
                </c:pt>
                <c:pt idx="33036">
                  <c:v>43.81</c:v>
                </c:pt>
                <c:pt idx="33037">
                  <c:v>43.81</c:v>
                </c:pt>
                <c:pt idx="33038">
                  <c:v>43.78</c:v>
                </c:pt>
                <c:pt idx="33039">
                  <c:v>43.78</c:v>
                </c:pt>
                <c:pt idx="33040">
                  <c:v>43.81</c:v>
                </c:pt>
                <c:pt idx="33041">
                  <c:v>43.79</c:v>
                </c:pt>
                <c:pt idx="33042">
                  <c:v>43.81</c:v>
                </c:pt>
                <c:pt idx="33043">
                  <c:v>43.75</c:v>
                </c:pt>
                <c:pt idx="33044">
                  <c:v>43.76</c:v>
                </c:pt>
                <c:pt idx="33045">
                  <c:v>43.73</c:v>
                </c:pt>
                <c:pt idx="33046">
                  <c:v>43.75</c:v>
                </c:pt>
                <c:pt idx="33047">
                  <c:v>43.75</c:v>
                </c:pt>
                <c:pt idx="33048">
                  <c:v>43.7</c:v>
                </c:pt>
                <c:pt idx="33049">
                  <c:v>43.76</c:v>
                </c:pt>
                <c:pt idx="33050">
                  <c:v>43.76</c:v>
                </c:pt>
                <c:pt idx="33051">
                  <c:v>43.73</c:v>
                </c:pt>
                <c:pt idx="33052">
                  <c:v>43.71</c:v>
                </c:pt>
                <c:pt idx="33053">
                  <c:v>43.72</c:v>
                </c:pt>
                <c:pt idx="33054">
                  <c:v>43.66</c:v>
                </c:pt>
                <c:pt idx="33055">
                  <c:v>43.68</c:v>
                </c:pt>
                <c:pt idx="33056">
                  <c:v>43.69</c:v>
                </c:pt>
                <c:pt idx="33057">
                  <c:v>43.66</c:v>
                </c:pt>
                <c:pt idx="33058">
                  <c:v>43.69</c:v>
                </c:pt>
                <c:pt idx="33059">
                  <c:v>43.69</c:v>
                </c:pt>
                <c:pt idx="33060">
                  <c:v>43.63</c:v>
                </c:pt>
                <c:pt idx="33061">
                  <c:v>43.66</c:v>
                </c:pt>
                <c:pt idx="33062">
                  <c:v>43.67</c:v>
                </c:pt>
                <c:pt idx="33063">
                  <c:v>43.67</c:v>
                </c:pt>
                <c:pt idx="33064">
                  <c:v>43.64</c:v>
                </c:pt>
                <c:pt idx="33065">
                  <c:v>43.62</c:v>
                </c:pt>
                <c:pt idx="33066">
                  <c:v>43.65</c:v>
                </c:pt>
                <c:pt idx="33067">
                  <c:v>43.62</c:v>
                </c:pt>
                <c:pt idx="33068">
                  <c:v>43.56</c:v>
                </c:pt>
                <c:pt idx="33069">
                  <c:v>43.64</c:v>
                </c:pt>
                <c:pt idx="33070">
                  <c:v>43.59</c:v>
                </c:pt>
                <c:pt idx="33071">
                  <c:v>43.59</c:v>
                </c:pt>
                <c:pt idx="33072">
                  <c:v>43.55</c:v>
                </c:pt>
                <c:pt idx="33073">
                  <c:v>43.59</c:v>
                </c:pt>
                <c:pt idx="33074">
                  <c:v>43.58</c:v>
                </c:pt>
                <c:pt idx="33075">
                  <c:v>43.6</c:v>
                </c:pt>
                <c:pt idx="33076">
                  <c:v>43.57</c:v>
                </c:pt>
                <c:pt idx="33077">
                  <c:v>43.58</c:v>
                </c:pt>
                <c:pt idx="33078">
                  <c:v>43.53</c:v>
                </c:pt>
                <c:pt idx="33079">
                  <c:v>43.51</c:v>
                </c:pt>
                <c:pt idx="33080">
                  <c:v>43.56</c:v>
                </c:pt>
                <c:pt idx="33081">
                  <c:v>43.54</c:v>
                </c:pt>
                <c:pt idx="33082">
                  <c:v>43.51</c:v>
                </c:pt>
                <c:pt idx="33083">
                  <c:v>43.55</c:v>
                </c:pt>
                <c:pt idx="33084">
                  <c:v>43.51</c:v>
                </c:pt>
                <c:pt idx="33085">
                  <c:v>43.5</c:v>
                </c:pt>
                <c:pt idx="33086">
                  <c:v>43.53</c:v>
                </c:pt>
                <c:pt idx="33087">
                  <c:v>43.54</c:v>
                </c:pt>
                <c:pt idx="33088">
                  <c:v>43.5</c:v>
                </c:pt>
                <c:pt idx="33089">
                  <c:v>43.48</c:v>
                </c:pt>
                <c:pt idx="33090">
                  <c:v>43.51</c:v>
                </c:pt>
                <c:pt idx="33091">
                  <c:v>43.45</c:v>
                </c:pt>
                <c:pt idx="33092">
                  <c:v>43.44</c:v>
                </c:pt>
                <c:pt idx="33093">
                  <c:v>43.46</c:v>
                </c:pt>
                <c:pt idx="33094">
                  <c:v>43.45</c:v>
                </c:pt>
                <c:pt idx="33095">
                  <c:v>43.46</c:v>
                </c:pt>
                <c:pt idx="33096">
                  <c:v>43.45</c:v>
                </c:pt>
                <c:pt idx="33097">
                  <c:v>43.43</c:v>
                </c:pt>
                <c:pt idx="33098">
                  <c:v>43.39</c:v>
                </c:pt>
                <c:pt idx="33099">
                  <c:v>43.41</c:v>
                </c:pt>
                <c:pt idx="33100">
                  <c:v>43.43</c:v>
                </c:pt>
                <c:pt idx="33101">
                  <c:v>43.41</c:v>
                </c:pt>
                <c:pt idx="33102">
                  <c:v>43.4</c:v>
                </c:pt>
                <c:pt idx="33103">
                  <c:v>43.42</c:v>
                </c:pt>
                <c:pt idx="33104">
                  <c:v>43.4</c:v>
                </c:pt>
                <c:pt idx="33105">
                  <c:v>43.4</c:v>
                </c:pt>
                <c:pt idx="33106">
                  <c:v>43.36</c:v>
                </c:pt>
                <c:pt idx="33107">
                  <c:v>43.36</c:v>
                </c:pt>
                <c:pt idx="33108">
                  <c:v>43.38</c:v>
                </c:pt>
                <c:pt idx="33109">
                  <c:v>43.36</c:v>
                </c:pt>
                <c:pt idx="33110">
                  <c:v>43.36</c:v>
                </c:pt>
                <c:pt idx="33111">
                  <c:v>43.34</c:v>
                </c:pt>
                <c:pt idx="33112">
                  <c:v>43.32</c:v>
                </c:pt>
                <c:pt idx="33113">
                  <c:v>43.33</c:v>
                </c:pt>
                <c:pt idx="33114">
                  <c:v>43.38</c:v>
                </c:pt>
                <c:pt idx="33115">
                  <c:v>43.38</c:v>
                </c:pt>
                <c:pt idx="33116">
                  <c:v>43.35</c:v>
                </c:pt>
                <c:pt idx="33117">
                  <c:v>43.32</c:v>
                </c:pt>
                <c:pt idx="33118">
                  <c:v>43.28</c:v>
                </c:pt>
                <c:pt idx="33119">
                  <c:v>43.34</c:v>
                </c:pt>
                <c:pt idx="33120">
                  <c:v>43.25</c:v>
                </c:pt>
                <c:pt idx="33121">
                  <c:v>43.31</c:v>
                </c:pt>
                <c:pt idx="33122">
                  <c:v>43.31</c:v>
                </c:pt>
                <c:pt idx="33123">
                  <c:v>43.31</c:v>
                </c:pt>
                <c:pt idx="33124">
                  <c:v>43.27</c:v>
                </c:pt>
                <c:pt idx="33125">
                  <c:v>43.28</c:v>
                </c:pt>
                <c:pt idx="33126">
                  <c:v>43.29</c:v>
                </c:pt>
                <c:pt idx="33127">
                  <c:v>43.29</c:v>
                </c:pt>
                <c:pt idx="33128">
                  <c:v>43.26</c:v>
                </c:pt>
                <c:pt idx="33129">
                  <c:v>43.25</c:v>
                </c:pt>
                <c:pt idx="33130">
                  <c:v>43.29</c:v>
                </c:pt>
                <c:pt idx="33131">
                  <c:v>43.23</c:v>
                </c:pt>
                <c:pt idx="33132">
                  <c:v>43.23</c:v>
                </c:pt>
                <c:pt idx="33133">
                  <c:v>43.22</c:v>
                </c:pt>
                <c:pt idx="33134">
                  <c:v>43.18</c:v>
                </c:pt>
                <c:pt idx="33135">
                  <c:v>43.2</c:v>
                </c:pt>
                <c:pt idx="33136">
                  <c:v>43.2</c:v>
                </c:pt>
                <c:pt idx="33137">
                  <c:v>43.21</c:v>
                </c:pt>
                <c:pt idx="33138">
                  <c:v>43.19</c:v>
                </c:pt>
                <c:pt idx="33139">
                  <c:v>43.15</c:v>
                </c:pt>
                <c:pt idx="33140">
                  <c:v>43.17</c:v>
                </c:pt>
                <c:pt idx="33141">
                  <c:v>43.17</c:v>
                </c:pt>
                <c:pt idx="33142">
                  <c:v>43.18</c:v>
                </c:pt>
                <c:pt idx="33143">
                  <c:v>43.15</c:v>
                </c:pt>
                <c:pt idx="33144">
                  <c:v>43.19</c:v>
                </c:pt>
                <c:pt idx="33145">
                  <c:v>43.14</c:v>
                </c:pt>
                <c:pt idx="33146">
                  <c:v>43.15</c:v>
                </c:pt>
                <c:pt idx="33147">
                  <c:v>43.17</c:v>
                </c:pt>
                <c:pt idx="33148">
                  <c:v>43.19</c:v>
                </c:pt>
                <c:pt idx="33149">
                  <c:v>43.17</c:v>
                </c:pt>
                <c:pt idx="33150">
                  <c:v>43.17</c:v>
                </c:pt>
                <c:pt idx="33151">
                  <c:v>43.06</c:v>
                </c:pt>
                <c:pt idx="33152">
                  <c:v>43.16</c:v>
                </c:pt>
                <c:pt idx="33153">
                  <c:v>43.1</c:v>
                </c:pt>
                <c:pt idx="33154">
                  <c:v>43.1</c:v>
                </c:pt>
                <c:pt idx="33155">
                  <c:v>43.1</c:v>
                </c:pt>
                <c:pt idx="33156">
                  <c:v>43.1</c:v>
                </c:pt>
                <c:pt idx="33157">
                  <c:v>43.09</c:v>
                </c:pt>
                <c:pt idx="33158">
                  <c:v>43.07</c:v>
                </c:pt>
                <c:pt idx="33159">
                  <c:v>43.1</c:v>
                </c:pt>
                <c:pt idx="33160">
                  <c:v>43.12</c:v>
                </c:pt>
                <c:pt idx="33161">
                  <c:v>43.07</c:v>
                </c:pt>
                <c:pt idx="33162">
                  <c:v>43.12</c:v>
                </c:pt>
                <c:pt idx="33163">
                  <c:v>43.08</c:v>
                </c:pt>
                <c:pt idx="33164">
                  <c:v>43.05</c:v>
                </c:pt>
                <c:pt idx="33165">
                  <c:v>43.07</c:v>
                </c:pt>
                <c:pt idx="33166">
                  <c:v>43.02</c:v>
                </c:pt>
                <c:pt idx="33167">
                  <c:v>43</c:v>
                </c:pt>
                <c:pt idx="33168">
                  <c:v>43.01</c:v>
                </c:pt>
                <c:pt idx="33169">
                  <c:v>43.07</c:v>
                </c:pt>
                <c:pt idx="33170">
                  <c:v>43.05</c:v>
                </c:pt>
                <c:pt idx="33171">
                  <c:v>43.06</c:v>
                </c:pt>
                <c:pt idx="33172">
                  <c:v>43.06</c:v>
                </c:pt>
                <c:pt idx="33173">
                  <c:v>43.02</c:v>
                </c:pt>
                <c:pt idx="33174">
                  <c:v>43.01</c:v>
                </c:pt>
                <c:pt idx="33175">
                  <c:v>43.05</c:v>
                </c:pt>
                <c:pt idx="33176">
                  <c:v>42.96</c:v>
                </c:pt>
                <c:pt idx="33177">
                  <c:v>43.03</c:v>
                </c:pt>
                <c:pt idx="33178">
                  <c:v>43</c:v>
                </c:pt>
                <c:pt idx="33179">
                  <c:v>43.01</c:v>
                </c:pt>
                <c:pt idx="33180">
                  <c:v>43</c:v>
                </c:pt>
                <c:pt idx="33181">
                  <c:v>42.97</c:v>
                </c:pt>
                <c:pt idx="33182">
                  <c:v>42.94</c:v>
                </c:pt>
                <c:pt idx="33183">
                  <c:v>42.97</c:v>
                </c:pt>
                <c:pt idx="33184">
                  <c:v>42.96</c:v>
                </c:pt>
                <c:pt idx="33185">
                  <c:v>42.95</c:v>
                </c:pt>
                <c:pt idx="33186">
                  <c:v>42.91</c:v>
                </c:pt>
                <c:pt idx="33187">
                  <c:v>42.98</c:v>
                </c:pt>
                <c:pt idx="33188">
                  <c:v>42.92</c:v>
                </c:pt>
                <c:pt idx="33189">
                  <c:v>42.92</c:v>
                </c:pt>
                <c:pt idx="33190">
                  <c:v>42.9</c:v>
                </c:pt>
                <c:pt idx="33191">
                  <c:v>42.94</c:v>
                </c:pt>
                <c:pt idx="33192">
                  <c:v>42.92</c:v>
                </c:pt>
                <c:pt idx="33193">
                  <c:v>42.91</c:v>
                </c:pt>
                <c:pt idx="33194">
                  <c:v>42.9</c:v>
                </c:pt>
                <c:pt idx="33195">
                  <c:v>42.87</c:v>
                </c:pt>
                <c:pt idx="33196">
                  <c:v>42.94</c:v>
                </c:pt>
                <c:pt idx="33197">
                  <c:v>42.9</c:v>
                </c:pt>
                <c:pt idx="33198">
                  <c:v>42.9</c:v>
                </c:pt>
                <c:pt idx="33199">
                  <c:v>42.88</c:v>
                </c:pt>
                <c:pt idx="33200">
                  <c:v>42.88</c:v>
                </c:pt>
                <c:pt idx="33201">
                  <c:v>42.87</c:v>
                </c:pt>
                <c:pt idx="33202">
                  <c:v>42.81</c:v>
                </c:pt>
                <c:pt idx="33203">
                  <c:v>42.89</c:v>
                </c:pt>
                <c:pt idx="33204">
                  <c:v>42.87</c:v>
                </c:pt>
                <c:pt idx="33205">
                  <c:v>42.86</c:v>
                </c:pt>
                <c:pt idx="33206">
                  <c:v>42.82</c:v>
                </c:pt>
                <c:pt idx="33207">
                  <c:v>42.82</c:v>
                </c:pt>
                <c:pt idx="33208">
                  <c:v>42.85</c:v>
                </c:pt>
                <c:pt idx="33209">
                  <c:v>42.85</c:v>
                </c:pt>
                <c:pt idx="33210">
                  <c:v>42.84</c:v>
                </c:pt>
                <c:pt idx="33211">
                  <c:v>42.82</c:v>
                </c:pt>
                <c:pt idx="33212">
                  <c:v>42.81</c:v>
                </c:pt>
                <c:pt idx="33213">
                  <c:v>42.85</c:v>
                </c:pt>
                <c:pt idx="33214">
                  <c:v>42.82</c:v>
                </c:pt>
                <c:pt idx="33215">
                  <c:v>42.8</c:v>
                </c:pt>
                <c:pt idx="33216">
                  <c:v>42.81</c:v>
                </c:pt>
                <c:pt idx="33217">
                  <c:v>42.79</c:v>
                </c:pt>
                <c:pt idx="33218">
                  <c:v>42.82</c:v>
                </c:pt>
                <c:pt idx="33219">
                  <c:v>42.81</c:v>
                </c:pt>
                <c:pt idx="33220">
                  <c:v>42.78</c:v>
                </c:pt>
                <c:pt idx="33221">
                  <c:v>42.77</c:v>
                </c:pt>
                <c:pt idx="33222">
                  <c:v>42.76</c:v>
                </c:pt>
                <c:pt idx="33223">
                  <c:v>42.77</c:v>
                </c:pt>
                <c:pt idx="33224">
                  <c:v>42.73</c:v>
                </c:pt>
                <c:pt idx="33225">
                  <c:v>42.76</c:v>
                </c:pt>
                <c:pt idx="33226">
                  <c:v>42.73</c:v>
                </c:pt>
                <c:pt idx="33227">
                  <c:v>42.79</c:v>
                </c:pt>
                <c:pt idx="33228">
                  <c:v>42.76</c:v>
                </c:pt>
                <c:pt idx="33229">
                  <c:v>42.76</c:v>
                </c:pt>
                <c:pt idx="33230">
                  <c:v>42.76</c:v>
                </c:pt>
                <c:pt idx="33231">
                  <c:v>42.74</c:v>
                </c:pt>
                <c:pt idx="33232">
                  <c:v>42.74</c:v>
                </c:pt>
                <c:pt idx="33233">
                  <c:v>42.73</c:v>
                </c:pt>
                <c:pt idx="33234">
                  <c:v>42.73</c:v>
                </c:pt>
                <c:pt idx="33235">
                  <c:v>42.71</c:v>
                </c:pt>
                <c:pt idx="33236">
                  <c:v>42.67</c:v>
                </c:pt>
                <c:pt idx="33237">
                  <c:v>42.72</c:v>
                </c:pt>
                <c:pt idx="33238">
                  <c:v>42.72</c:v>
                </c:pt>
                <c:pt idx="33239">
                  <c:v>42.7</c:v>
                </c:pt>
                <c:pt idx="33240">
                  <c:v>42.7</c:v>
                </c:pt>
                <c:pt idx="33241">
                  <c:v>42.72</c:v>
                </c:pt>
                <c:pt idx="33242">
                  <c:v>42.69</c:v>
                </c:pt>
                <c:pt idx="33243">
                  <c:v>42.65</c:v>
                </c:pt>
                <c:pt idx="33244">
                  <c:v>42.58</c:v>
                </c:pt>
                <c:pt idx="33245">
                  <c:v>42.65</c:v>
                </c:pt>
                <c:pt idx="33246">
                  <c:v>42.71</c:v>
                </c:pt>
                <c:pt idx="33247">
                  <c:v>42.65</c:v>
                </c:pt>
                <c:pt idx="33248">
                  <c:v>42.66</c:v>
                </c:pt>
                <c:pt idx="33249">
                  <c:v>42.65</c:v>
                </c:pt>
                <c:pt idx="33250">
                  <c:v>42.64</c:v>
                </c:pt>
                <c:pt idx="33251">
                  <c:v>42.66</c:v>
                </c:pt>
                <c:pt idx="33252">
                  <c:v>42.62</c:v>
                </c:pt>
                <c:pt idx="33253">
                  <c:v>42.65</c:v>
                </c:pt>
                <c:pt idx="33254">
                  <c:v>42.64</c:v>
                </c:pt>
                <c:pt idx="33255">
                  <c:v>42.64</c:v>
                </c:pt>
                <c:pt idx="33256">
                  <c:v>42.62</c:v>
                </c:pt>
                <c:pt idx="33257">
                  <c:v>42.61</c:v>
                </c:pt>
                <c:pt idx="33258">
                  <c:v>42.61</c:v>
                </c:pt>
                <c:pt idx="33259">
                  <c:v>42.65</c:v>
                </c:pt>
                <c:pt idx="33260">
                  <c:v>42.6</c:v>
                </c:pt>
                <c:pt idx="33261">
                  <c:v>42.59</c:v>
                </c:pt>
                <c:pt idx="33262">
                  <c:v>42.55</c:v>
                </c:pt>
                <c:pt idx="33263">
                  <c:v>42.63</c:v>
                </c:pt>
                <c:pt idx="33264">
                  <c:v>42.58</c:v>
                </c:pt>
                <c:pt idx="33265">
                  <c:v>42.58</c:v>
                </c:pt>
                <c:pt idx="33266">
                  <c:v>42.55</c:v>
                </c:pt>
                <c:pt idx="33267">
                  <c:v>42.56</c:v>
                </c:pt>
                <c:pt idx="33268">
                  <c:v>42.57</c:v>
                </c:pt>
                <c:pt idx="33269">
                  <c:v>42.57</c:v>
                </c:pt>
                <c:pt idx="33270">
                  <c:v>42.54</c:v>
                </c:pt>
                <c:pt idx="33271">
                  <c:v>42.57</c:v>
                </c:pt>
                <c:pt idx="33272">
                  <c:v>42.55</c:v>
                </c:pt>
                <c:pt idx="33273">
                  <c:v>42.57</c:v>
                </c:pt>
                <c:pt idx="33274">
                  <c:v>42.55</c:v>
                </c:pt>
                <c:pt idx="33275">
                  <c:v>42.54</c:v>
                </c:pt>
                <c:pt idx="33276">
                  <c:v>42.53</c:v>
                </c:pt>
                <c:pt idx="33277">
                  <c:v>42.49</c:v>
                </c:pt>
                <c:pt idx="33278">
                  <c:v>42.5</c:v>
                </c:pt>
                <c:pt idx="33279">
                  <c:v>42.52</c:v>
                </c:pt>
                <c:pt idx="33280">
                  <c:v>42.53</c:v>
                </c:pt>
                <c:pt idx="33281">
                  <c:v>42.49</c:v>
                </c:pt>
                <c:pt idx="33282">
                  <c:v>42.47</c:v>
                </c:pt>
                <c:pt idx="33283">
                  <c:v>42.5</c:v>
                </c:pt>
                <c:pt idx="33284">
                  <c:v>42.52</c:v>
                </c:pt>
                <c:pt idx="33285">
                  <c:v>42.47</c:v>
                </c:pt>
                <c:pt idx="33286">
                  <c:v>42.51</c:v>
                </c:pt>
                <c:pt idx="33287">
                  <c:v>42.49</c:v>
                </c:pt>
                <c:pt idx="33288">
                  <c:v>42.47</c:v>
                </c:pt>
                <c:pt idx="33289">
                  <c:v>42.46</c:v>
                </c:pt>
                <c:pt idx="33290">
                  <c:v>42.5</c:v>
                </c:pt>
                <c:pt idx="33291">
                  <c:v>42.44</c:v>
                </c:pt>
                <c:pt idx="33292">
                  <c:v>42.47</c:v>
                </c:pt>
                <c:pt idx="33293">
                  <c:v>42.41</c:v>
                </c:pt>
                <c:pt idx="33294">
                  <c:v>42.45</c:v>
                </c:pt>
                <c:pt idx="33295">
                  <c:v>42.46</c:v>
                </c:pt>
                <c:pt idx="33296">
                  <c:v>42.44</c:v>
                </c:pt>
                <c:pt idx="33297">
                  <c:v>42.48</c:v>
                </c:pt>
                <c:pt idx="33298">
                  <c:v>42.44</c:v>
                </c:pt>
                <c:pt idx="33299">
                  <c:v>42.43</c:v>
                </c:pt>
                <c:pt idx="33300">
                  <c:v>42.43</c:v>
                </c:pt>
                <c:pt idx="33301">
                  <c:v>42.46</c:v>
                </c:pt>
                <c:pt idx="33302">
                  <c:v>42.44</c:v>
                </c:pt>
                <c:pt idx="33303">
                  <c:v>42.41</c:v>
                </c:pt>
                <c:pt idx="33304">
                  <c:v>42.41</c:v>
                </c:pt>
                <c:pt idx="33305">
                  <c:v>42.43</c:v>
                </c:pt>
                <c:pt idx="33306">
                  <c:v>42.37</c:v>
                </c:pt>
                <c:pt idx="33307">
                  <c:v>42.41</c:v>
                </c:pt>
                <c:pt idx="33308">
                  <c:v>42.39</c:v>
                </c:pt>
                <c:pt idx="33309">
                  <c:v>42.41</c:v>
                </c:pt>
                <c:pt idx="33310">
                  <c:v>42.41</c:v>
                </c:pt>
                <c:pt idx="33311">
                  <c:v>42.37</c:v>
                </c:pt>
                <c:pt idx="33312">
                  <c:v>42.37</c:v>
                </c:pt>
                <c:pt idx="33313">
                  <c:v>42.39</c:v>
                </c:pt>
                <c:pt idx="33314">
                  <c:v>42.35</c:v>
                </c:pt>
                <c:pt idx="33315">
                  <c:v>42.29</c:v>
                </c:pt>
                <c:pt idx="33316">
                  <c:v>42.35</c:v>
                </c:pt>
                <c:pt idx="33317">
                  <c:v>42.33</c:v>
                </c:pt>
                <c:pt idx="33318">
                  <c:v>42.36</c:v>
                </c:pt>
                <c:pt idx="33319">
                  <c:v>42.33</c:v>
                </c:pt>
                <c:pt idx="33320">
                  <c:v>42.32</c:v>
                </c:pt>
                <c:pt idx="33321">
                  <c:v>42.33</c:v>
                </c:pt>
                <c:pt idx="33322">
                  <c:v>42.33</c:v>
                </c:pt>
                <c:pt idx="33323">
                  <c:v>42.29</c:v>
                </c:pt>
                <c:pt idx="33324">
                  <c:v>42.32</c:v>
                </c:pt>
                <c:pt idx="33325">
                  <c:v>42.3</c:v>
                </c:pt>
                <c:pt idx="33326">
                  <c:v>42.31</c:v>
                </c:pt>
                <c:pt idx="33327">
                  <c:v>42.3</c:v>
                </c:pt>
                <c:pt idx="33328">
                  <c:v>42.24</c:v>
                </c:pt>
                <c:pt idx="33329">
                  <c:v>42.31</c:v>
                </c:pt>
                <c:pt idx="33330">
                  <c:v>42.3</c:v>
                </c:pt>
                <c:pt idx="33331">
                  <c:v>42.3</c:v>
                </c:pt>
                <c:pt idx="33332">
                  <c:v>42.3</c:v>
                </c:pt>
                <c:pt idx="33333">
                  <c:v>42.29</c:v>
                </c:pt>
                <c:pt idx="33334">
                  <c:v>42.27</c:v>
                </c:pt>
                <c:pt idx="33335">
                  <c:v>42.29</c:v>
                </c:pt>
                <c:pt idx="33336">
                  <c:v>42.28</c:v>
                </c:pt>
                <c:pt idx="33337">
                  <c:v>42.24</c:v>
                </c:pt>
                <c:pt idx="33338">
                  <c:v>42.27</c:v>
                </c:pt>
                <c:pt idx="33339">
                  <c:v>42.22</c:v>
                </c:pt>
                <c:pt idx="33340">
                  <c:v>42.26</c:v>
                </c:pt>
                <c:pt idx="33341">
                  <c:v>42.25</c:v>
                </c:pt>
                <c:pt idx="33342">
                  <c:v>42.25</c:v>
                </c:pt>
                <c:pt idx="33343">
                  <c:v>42.28</c:v>
                </c:pt>
                <c:pt idx="33344">
                  <c:v>42.21</c:v>
                </c:pt>
                <c:pt idx="33345">
                  <c:v>42.22</c:v>
                </c:pt>
                <c:pt idx="33346">
                  <c:v>42.22</c:v>
                </c:pt>
                <c:pt idx="33347">
                  <c:v>42.17</c:v>
                </c:pt>
                <c:pt idx="33348">
                  <c:v>42.22</c:v>
                </c:pt>
                <c:pt idx="33349">
                  <c:v>42.19</c:v>
                </c:pt>
                <c:pt idx="33350">
                  <c:v>42.22</c:v>
                </c:pt>
                <c:pt idx="33351">
                  <c:v>42.18</c:v>
                </c:pt>
                <c:pt idx="33352">
                  <c:v>42.24</c:v>
                </c:pt>
                <c:pt idx="33353">
                  <c:v>42.19</c:v>
                </c:pt>
                <c:pt idx="33354">
                  <c:v>42.16</c:v>
                </c:pt>
                <c:pt idx="33355">
                  <c:v>42.19</c:v>
                </c:pt>
                <c:pt idx="33356">
                  <c:v>42.17</c:v>
                </c:pt>
                <c:pt idx="33357">
                  <c:v>42.14</c:v>
                </c:pt>
                <c:pt idx="33358">
                  <c:v>42.19</c:v>
                </c:pt>
                <c:pt idx="33359">
                  <c:v>42.19</c:v>
                </c:pt>
                <c:pt idx="33360">
                  <c:v>42.17</c:v>
                </c:pt>
                <c:pt idx="33361">
                  <c:v>42.17</c:v>
                </c:pt>
                <c:pt idx="33362">
                  <c:v>42.15</c:v>
                </c:pt>
                <c:pt idx="33363">
                  <c:v>42.16</c:v>
                </c:pt>
                <c:pt idx="33364">
                  <c:v>42.15</c:v>
                </c:pt>
                <c:pt idx="33365">
                  <c:v>42.12</c:v>
                </c:pt>
                <c:pt idx="33366">
                  <c:v>42.15</c:v>
                </c:pt>
                <c:pt idx="33367">
                  <c:v>42.14</c:v>
                </c:pt>
                <c:pt idx="33368">
                  <c:v>42.13</c:v>
                </c:pt>
                <c:pt idx="33369">
                  <c:v>42.1</c:v>
                </c:pt>
                <c:pt idx="33370">
                  <c:v>42.12</c:v>
                </c:pt>
                <c:pt idx="33371">
                  <c:v>42.12</c:v>
                </c:pt>
                <c:pt idx="33372">
                  <c:v>42.14</c:v>
                </c:pt>
                <c:pt idx="33373">
                  <c:v>42.1</c:v>
                </c:pt>
                <c:pt idx="33374">
                  <c:v>42.11</c:v>
                </c:pt>
                <c:pt idx="33375">
                  <c:v>42.13</c:v>
                </c:pt>
                <c:pt idx="33376">
                  <c:v>42.1</c:v>
                </c:pt>
                <c:pt idx="33377">
                  <c:v>42.08</c:v>
                </c:pt>
                <c:pt idx="33378">
                  <c:v>42.05</c:v>
                </c:pt>
                <c:pt idx="33379">
                  <c:v>42.06</c:v>
                </c:pt>
                <c:pt idx="33380">
                  <c:v>42.13</c:v>
                </c:pt>
                <c:pt idx="33381">
                  <c:v>42.11</c:v>
                </c:pt>
                <c:pt idx="33382">
                  <c:v>42.08</c:v>
                </c:pt>
                <c:pt idx="33383">
                  <c:v>42.04</c:v>
                </c:pt>
                <c:pt idx="33384">
                  <c:v>42.05</c:v>
                </c:pt>
                <c:pt idx="33385">
                  <c:v>42.08</c:v>
                </c:pt>
                <c:pt idx="33386">
                  <c:v>42.06</c:v>
                </c:pt>
                <c:pt idx="33387">
                  <c:v>42.06</c:v>
                </c:pt>
                <c:pt idx="33388">
                  <c:v>42.08</c:v>
                </c:pt>
                <c:pt idx="33389">
                  <c:v>42.03</c:v>
                </c:pt>
                <c:pt idx="33390">
                  <c:v>42.04</c:v>
                </c:pt>
                <c:pt idx="33391">
                  <c:v>42.05</c:v>
                </c:pt>
                <c:pt idx="33392">
                  <c:v>42.04</c:v>
                </c:pt>
                <c:pt idx="33393">
                  <c:v>42.04</c:v>
                </c:pt>
                <c:pt idx="33394">
                  <c:v>42.05</c:v>
                </c:pt>
                <c:pt idx="33395">
                  <c:v>42.01</c:v>
                </c:pt>
                <c:pt idx="33396">
                  <c:v>42.03</c:v>
                </c:pt>
                <c:pt idx="33397">
                  <c:v>42</c:v>
                </c:pt>
                <c:pt idx="33398">
                  <c:v>42.02</c:v>
                </c:pt>
                <c:pt idx="33399">
                  <c:v>42.03</c:v>
                </c:pt>
                <c:pt idx="33400">
                  <c:v>41.97</c:v>
                </c:pt>
                <c:pt idx="33401">
                  <c:v>41.97</c:v>
                </c:pt>
                <c:pt idx="33402">
                  <c:v>41.97</c:v>
                </c:pt>
                <c:pt idx="33403">
                  <c:v>42</c:v>
                </c:pt>
                <c:pt idx="33404">
                  <c:v>41.95</c:v>
                </c:pt>
                <c:pt idx="33405">
                  <c:v>41.99</c:v>
                </c:pt>
                <c:pt idx="33406">
                  <c:v>41.98</c:v>
                </c:pt>
                <c:pt idx="33407">
                  <c:v>41.99</c:v>
                </c:pt>
                <c:pt idx="33408">
                  <c:v>41.92</c:v>
                </c:pt>
                <c:pt idx="33409">
                  <c:v>41.98</c:v>
                </c:pt>
                <c:pt idx="33410">
                  <c:v>41.99</c:v>
                </c:pt>
                <c:pt idx="33411">
                  <c:v>41.98</c:v>
                </c:pt>
                <c:pt idx="33412">
                  <c:v>41.93</c:v>
                </c:pt>
                <c:pt idx="33413">
                  <c:v>41.95</c:v>
                </c:pt>
                <c:pt idx="33414">
                  <c:v>41.91</c:v>
                </c:pt>
                <c:pt idx="33415">
                  <c:v>41.91</c:v>
                </c:pt>
                <c:pt idx="33416">
                  <c:v>41.94</c:v>
                </c:pt>
                <c:pt idx="33417">
                  <c:v>41.95</c:v>
                </c:pt>
                <c:pt idx="33418">
                  <c:v>41.95</c:v>
                </c:pt>
                <c:pt idx="33419">
                  <c:v>41.95</c:v>
                </c:pt>
                <c:pt idx="33420">
                  <c:v>41.88</c:v>
                </c:pt>
                <c:pt idx="33421">
                  <c:v>41.88</c:v>
                </c:pt>
                <c:pt idx="33422">
                  <c:v>41.92</c:v>
                </c:pt>
                <c:pt idx="33423">
                  <c:v>41.9</c:v>
                </c:pt>
                <c:pt idx="33424">
                  <c:v>41.87</c:v>
                </c:pt>
                <c:pt idx="33425">
                  <c:v>41.93</c:v>
                </c:pt>
                <c:pt idx="33426">
                  <c:v>41.92</c:v>
                </c:pt>
                <c:pt idx="33427">
                  <c:v>41.91</c:v>
                </c:pt>
                <c:pt idx="33428">
                  <c:v>41.86</c:v>
                </c:pt>
                <c:pt idx="33429">
                  <c:v>41.9</c:v>
                </c:pt>
                <c:pt idx="33430">
                  <c:v>41.87</c:v>
                </c:pt>
                <c:pt idx="33431">
                  <c:v>41.89</c:v>
                </c:pt>
                <c:pt idx="33432">
                  <c:v>41.87</c:v>
                </c:pt>
                <c:pt idx="33433">
                  <c:v>41.91</c:v>
                </c:pt>
                <c:pt idx="33434">
                  <c:v>41.86</c:v>
                </c:pt>
                <c:pt idx="33435">
                  <c:v>41.81</c:v>
                </c:pt>
                <c:pt idx="33436">
                  <c:v>41.89</c:v>
                </c:pt>
                <c:pt idx="33437">
                  <c:v>41.8</c:v>
                </c:pt>
                <c:pt idx="33438">
                  <c:v>41.8</c:v>
                </c:pt>
                <c:pt idx="33439">
                  <c:v>41.88</c:v>
                </c:pt>
                <c:pt idx="33440">
                  <c:v>41.79</c:v>
                </c:pt>
                <c:pt idx="33441">
                  <c:v>41.86</c:v>
                </c:pt>
                <c:pt idx="33442">
                  <c:v>41.84</c:v>
                </c:pt>
                <c:pt idx="33443">
                  <c:v>41.81</c:v>
                </c:pt>
                <c:pt idx="33444">
                  <c:v>41.81</c:v>
                </c:pt>
                <c:pt idx="33445">
                  <c:v>41.81</c:v>
                </c:pt>
                <c:pt idx="33446">
                  <c:v>41.81</c:v>
                </c:pt>
                <c:pt idx="33447">
                  <c:v>41.8</c:v>
                </c:pt>
                <c:pt idx="33448">
                  <c:v>41.77</c:v>
                </c:pt>
                <c:pt idx="33449">
                  <c:v>41.81</c:v>
                </c:pt>
                <c:pt idx="33450">
                  <c:v>41.78</c:v>
                </c:pt>
                <c:pt idx="33451">
                  <c:v>41.78</c:v>
                </c:pt>
                <c:pt idx="33452">
                  <c:v>41.77</c:v>
                </c:pt>
                <c:pt idx="33453">
                  <c:v>41.8</c:v>
                </c:pt>
                <c:pt idx="33454">
                  <c:v>41.78</c:v>
                </c:pt>
                <c:pt idx="33455">
                  <c:v>41.77</c:v>
                </c:pt>
                <c:pt idx="33456">
                  <c:v>41.78</c:v>
                </c:pt>
                <c:pt idx="33457">
                  <c:v>41.81</c:v>
                </c:pt>
                <c:pt idx="33458">
                  <c:v>41.75</c:v>
                </c:pt>
                <c:pt idx="33459">
                  <c:v>41.75</c:v>
                </c:pt>
                <c:pt idx="33460">
                  <c:v>41.74</c:v>
                </c:pt>
                <c:pt idx="33461">
                  <c:v>41.76</c:v>
                </c:pt>
                <c:pt idx="33462">
                  <c:v>41.72</c:v>
                </c:pt>
                <c:pt idx="33463">
                  <c:v>41.76</c:v>
                </c:pt>
                <c:pt idx="33464">
                  <c:v>41.74</c:v>
                </c:pt>
                <c:pt idx="33465">
                  <c:v>41.72</c:v>
                </c:pt>
                <c:pt idx="33466">
                  <c:v>41.75</c:v>
                </c:pt>
                <c:pt idx="33467">
                  <c:v>41.7</c:v>
                </c:pt>
                <c:pt idx="33468">
                  <c:v>41.72</c:v>
                </c:pt>
                <c:pt idx="33469">
                  <c:v>41.73</c:v>
                </c:pt>
                <c:pt idx="33470">
                  <c:v>41.7</c:v>
                </c:pt>
                <c:pt idx="33471">
                  <c:v>41.7</c:v>
                </c:pt>
                <c:pt idx="33472">
                  <c:v>41.69</c:v>
                </c:pt>
                <c:pt idx="33473">
                  <c:v>41.69</c:v>
                </c:pt>
                <c:pt idx="33474">
                  <c:v>41.73</c:v>
                </c:pt>
                <c:pt idx="33475">
                  <c:v>41.7</c:v>
                </c:pt>
                <c:pt idx="33476">
                  <c:v>41.7</c:v>
                </c:pt>
                <c:pt idx="33477">
                  <c:v>41.67</c:v>
                </c:pt>
                <c:pt idx="33478">
                  <c:v>41.7</c:v>
                </c:pt>
                <c:pt idx="33479">
                  <c:v>41.69</c:v>
                </c:pt>
                <c:pt idx="33480">
                  <c:v>41.69</c:v>
                </c:pt>
                <c:pt idx="33481">
                  <c:v>41.7</c:v>
                </c:pt>
                <c:pt idx="33482">
                  <c:v>41.66</c:v>
                </c:pt>
                <c:pt idx="33483">
                  <c:v>41.67</c:v>
                </c:pt>
                <c:pt idx="33484">
                  <c:v>41.69</c:v>
                </c:pt>
                <c:pt idx="33485">
                  <c:v>41.69</c:v>
                </c:pt>
                <c:pt idx="33486">
                  <c:v>41.64</c:v>
                </c:pt>
                <c:pt idx="33487">
                  <c:v>41.64</c:v>
                </c:pt>
                <c:pt idx="33488">
                  <c:v>41.63</c:v>
                </c:pt>
                <c:pt idx="33489">
                  <c:v>41.67</c:v>
                </c:pt>
                <c:pt idx="33490">
                  <c:v>41.64</c:v>
                </c:pt>
                <c:pt idx="33491">
                  <c:v>41.64</c:v>
                </c:pt>
                <c:pt idx="33492">
                  <c:v>41.63</c:v>
                </c:pt>
                <c:pt idx="33493">
                  <c:v>41.64</c:v>
                </c:pt>
                <c:pt idx="33494">
                  <c:v>41.61</c:v>
                </c:pt>
                <c:pt idx="33495">
                  <c:v>41.61</c:v>
                </c:pt>
                <c:pt idx="33496">
                  <c:v>41.64</c:v>
                </c:pt>
                <c:pt idx="33497">
                  <c:v>41.62</c:v>
                </c:pt>
                <c:pt idx="33498">
                  <c:v>41.57</c:v>
                </c:pt>
                <c:pt idx="33499">
                  <c:v>41.56</c:v>
                </c:pt>
                <c:pt idx="33500">
                  <c:v>41.59</c:v>
                </c:pt>
                <c:pt idx="33501">
                  <c:v>41.6</c:v>
                </c:pt>
                <c:pt idx="33502">
                  <c:v>41.62</c:v>
                </c:pt>
                <c:pt idx="33503">
                  <c:v>41.61</c:v>
                </c:pt>
                <c:pt idx="33504">
                  <c:v>41.56</c:v>
                </c:pt>
                <c:pt idx="33505">
                  <c:v>41.6</c:v>
                </c:pt>
                <c:pt idx="33506">
                  <c:v>41.58</c:v>
                </c:pt>
                <c:pt idx="33507">
                  <c:v>41.59</c:v>
                </c:pt>
                <c:pt idx="33508">
                  <c:v>41.6</c:v>
                </c:pt>
                <c:pt idx="33509">
                  <c:v>41.56</c:v>
                </c:pt>
                <c:pt idx="33510">
                  <c:v>41.51</c:v>
                </c:pt>
                <c:pt idx="33511">
                  <c:v>41.55</c:v>
                </c:pt>
                <c:pt idx="33512">
                  <c:v>41.56</c:v>
                </c:pt>
                <c:pt idx="33513">
                  <c:v>41.58</c:v>
                </c:pt>
                <c:pt idx="33514">
                  <c:v>41.58</c:v>
                </c:pt>
                <c:pt idx="33515">
                  <c:v>41.58</c:v>
                </c:pt>
                <c:pt idx="33516">
                  <c:v>41.55</c:v>
                </c:pt>
                <c:pt idx="33517">
                  <c:v>41.51</c:v>
                </c:pt>
                <c:pt idx="33518">
                  <c:v>41.53</c:v>
                </c:pt>
                <c:pt idx="33519">
                  <c:v>41.53</c:v>
                </c:pt>
                <c:pt idx="33520">
                  <c:v>41.51</c:v>
                </c:pt>
                <c:pt idx="33521">
                  <c:v>41.55</c:v>
                </c:pt>
                <c:pt idx="33522">
                  <c:v>41.48</c:v>
                </c:pt>
                <c:pt idx="33523">
                  <c:v>41.51</c:v>
                </c:pt>
                <c:pt idx="33524">
                  <c:v>41.49</c:v>
                </c:pt>
                <c:pt idx="33525">
                  <c:v>41.47</c:v>
                </c:pt>
                <c:pt idx="33526">
                  <c:v>41.48</c:v>
                </c:pt>
                <c:pt idx="33527">
                  <c:v>41.52</c:v>
                </c:pt>
                <c:pt idx="33528">
                  <c:v>41.48</c:v>
                </c:pt>
                <c:pt idx="33529">
                  <c:v>41.46</c:v>
                </c:pt>
                <c:pt idx="33530">
                  <c:v>41.45</c:v>
                </c:pt>
                <c:pt idx="33531">
                  <c:v>41.45</c:v>
                </c:pt>
                <c:pt idx="33532">
                  <c:v>41.47</c:v>
                </c:pt>
                <c:pt idx="33533">
                  <c:v>41.47</c:v>
                </c:pt>
                <c:pt idx="33534">
                  <c:v>41.47</c:v>
                </c:pt>
                <c:pt idx="33535">
                  <c:v>41.4</c:v>
                </c:pt>
                <c:pt idx="33536">
                  <c:v>41.44</c:v>
                </c:pt>
                <c:pt idx="33537">
                  <c:v>41.46</c:v>
                </c:pt>
                <c:pt idx="33538">
                  <c:v>41.42</c:v>
                </c:pt>
                <c:pt idx="33539">
                  <c:v>41.42</c:v>
                </c:pt>
                <c:pt idx="33540">
                  <c:v>41.44</c:v>
                </c:pt>
                <c:pt idx="33541">
                  <c:v>41.42</c:v>
                </c:pt>
                <c:pt idx="33542">
                  <c:v>41.41</c:v>
                </c:pt>
                <c:pt idx="33543">
                  <c:v>41.42</c:v>
                </c:pt>
                <c:pt idx="33544">
                  <c:v>41.4</c:v>
                </c:pt>
                <c:pt idx="33545">
                  <c:v>41.42</c:v>
                </c:pt>
                <c:pt idx="33546">
                  <c:v>41.41</c:v>
                </c:pt>
                <c:pt idx="33547">
                  <c:v>41.45</c:v>
                </c:pt>
                <c:pt idx="33548">
                  <c:v>41.41</c:v>
                </c:pt>
                <c:pt idx="33549">
                  <c:v>41.4</c:v>
                </c:pt>
                <c:pt idx="33550">
                  <c:v>41.39</c:v>
                </c:pt>
                <c:pt idx="33551">
                  <c:v>41.42</c:v>
                </c:pt>
                <c:pt idx="33552">
                  <c:v>41.39</c:v>
                </c:pt>
                <c:pt idx="33553">
                  <c:v>41.37</c:v>
                </c:pt>
                <c:pt idx="33554">
                  <c:v>41.38</c:v>
                </c:pt>
                <c:pt idx="33555">
                  <c:v>41.39</c:v>
                </c:pt>
                <c:pt idx="33556">
                  <c:v>41.37</c:v>
                </c:pt>
                <c:pt idx="33557">
                  <c:v>41.37</c:v>
                </c:pt>
                <c:pt idx="33558">
                  <c:v>41.42</c:v>
                </c:pt>
                <c:pt idx="33559">
                  <c:v>41.37</c:v>
                </c:pt>
                <c:pt idx="33560">
                  <c:v>41.37</c:v>
                </c:pt>
                <c:pt idx="33561">
                  <c:v>41.33</c:v>
                </c:pt>
                <c:pt idx="33562">
                  <c:v>41.37</c:v>
                </c:pt>
                <c:pt idx="33563">
                  <c:v>41.39</c:v>
                </c:pt>
                <c:pt idx="33564">
                  <c:v>41.38</c:v>
                </c:pt>
                <c:pt idx="33565">
                  <c:v>41.35</c:v>
                </c:pt>
                <c:pt idx="33566">
                  <c:v>41.34</c:v>
                </c:pt>
                <c:pt idx="33567">
                  <c:v>41.37</c:v>
                </c:pt>
                <c:pt idx="33568">
                  <c:v>41.34</c:v>
                </c:pt>
                <c:pt idx="33569">
                  <c:v>41.34</c:v>
                </c:pt>
                <c:pt idx="33570">
                  <c:v>41.33</c:v>
                </c:pt>
                <c:pt idx="33571">
                  <c:v>41.34</c:v>
                </c:pt>
                <c:pt idx="33572">
                  <c:v>41.31</c:v>
                </c:pt>
                <c:pt idx="33573">
                  <c:v>41.33</c:v>
                </c:pt>
                <c:pt idx="33574">
                  <c:v>41.33</c:v>
                </c:pt>
                <c:pt idx="33575">
                  <c:v>41.32</c:v>
                </c:pt>
                <c:pt idx="33576">
                  <c:v>41.33</c:v>
                </c:pt>
                <c:pt idx="33577">
                  <c:v>41.31</c:v>
                </c:pt>
                <c:pt idx="33578">
                  <c:v>41.29</c:v>
                </c:pt>
                <c:pt idx="33579">
                  <c:v>41.31</c:v>
                </c:pt>
                <c:pt idx="33580">
                  <c:v>41.29</c:v>
                </c:pt>
                <c:pt idx="33581">
                  <c:v>41.27</c:v>
                </c:pt>
                <c:pt idx="33582">
                  <c:v>41.27</c:v>
                </c:pt>
                <c:pt idx="33583">
                  <c:v>41.3</c:v>
                </c:pt>
                <c:pt idx="33584">
                  <c:v>41.29</c:v>
                </c:pt>
                <c:pt idx="33585">
                  <c:v>41.26</c:v>
                </c:pt>
                <c:pt idx="33586">
                  <c:v>41.25</c:v>
                </c:pt>
                <c:pt idx="33587">
                  <c:v>41.28</c:v>
                </c:pt>
                <c:pt idx="33588">
                  <c:v>41.27</c:v>
                </c:pt>
                <c:pt idx="33589">
                  <c:v>41.3</c:v>
                </c:pt>
                <c:pt idx="33590">
                  <c:v>41.26</c:v>
                </c:pt>
                <c:pt idx="33591">
                  <c:v>41.29</c:v>
                </c:pt>
                <c:pt idx="33592">
                  <c:v>41.24</c:v>
                </c:pt>
                <c:pt idx="33593">
                  <c:v>41.26</c:v>
                </c:pt>
                <c:pt idx="33594">
                  <c:v>41.22</c:v>
                </c:pt>
                <c:pt idx="33595">
                  <c:v>41.25</c:v>
                </c:pt>
                <c:pt idx="33596">
                  <c:v>41.19</c:v>
                </c:pt>
                <c:pt idx="33597">
                  <c:v>41.21</c:v>
                </c:pt>
                <c:pt idx="33598">
                  <c:v>41.22</c:v>
                </c:pt>
                <c:pt idx="33599">
                  <c:v>41.23</c:v>
                </c:pt>
                <c:pt idx="33600">
                  <c:v>41.25</c:v>
                </c:pt>
                <c:pt idx="33601">
                  <c:v>41.26</c:v>
                </c:pt>
                <c:pt idx="33602">
                  <c:v>41.25</c:v>
                </c:pt>
                <c:pt idx="33603">
                  <c:v>41.23</c:v>
                </c:pt>
                <c:pt idx="33604">
                  <c:v>41.25</c:v>
                </c:pt>
                <c:pt idx="33605">
                  <c:v>41.18</c:v>
                </c:pt>
                <c:pt idx="33606">
                  <c:v>41.19</c:v>
                </c:pt>
                <c:pt idx="33607">
                  <c:v>41.2</c:v>
                </c:pt>
                <c:pt idx="33608">
                  <c:v>41.21</c:v>
                </c:pt>
                <c:pt idx="33609">
                  <c:v>41.18</c:v>
                </c:pt>
                <c:pt idx="33610">
                  <c:v>41.22</c:v>
                </c:pt>
                <c:pt idx="33611">
                  <c:v>41.18</c:v>
                </c:pt>
                <c:pt idx="33612">
                  <c:v>41.19</c:v>
                </c:pt>
                <c:pt idx="33613">
                  <c:v>41.15</c:v>
                </c:pt>
                <c:pt idx="33614">
                  <c:v>41.15</c:v>
                </c:pt>
                <c:pt idx="33615">
                  <c:v>41.18</c:v>
                </c:pt>
                <c:pt idx="33616">
                  <c:v>41.17</c:v>
                </c:pt>
                <c:pt idx="33617">
                  <c:v>41.14</c:v>
                </c:pt>
                <c:pt idx="33618">
                  <c:v>41.14</c:v>
                </c:pt>
                <c:pt idx="33619">
                  <c:v>41.14</c:v>
                </c:pt>
                <c:pt idx="33620">
                  <c:v>41.12</c:v>
                </c:pt>
                <c:pt idx="33621">
                  <c:v>41.15</c:v>
                </c:pt>
                <c:pt idx="33622">
                  <c:v>41.14</c:v>
                </c:pt>
                <c:pt idx="33623">
                  <c:v>41.11</c:v>
                </c:pt>
                <c:pt idx="33624">
                  <c:v>41.13</c:v>
                </c:pt>
                <c:pt idx="33625">
                  <c:v>41.12</c:v>
                </c:pt>
                <c:pt idx="33626">
                  <c:v>41.14</c:v>
                </c:pt>
                <c:pt idx="33627">
                  <c:v>41.11</c:v>
                </c:pt>
                <c:pt idx="33628">
                  <c:v>41.14</c:v>
                </c:pt>
                <c:pt idx="33629">
                  <c:v>41.13</c:v>
                </c:pt>
                <c:pt idx="33630">
                  <c:v>41.11</c:v>
                </c:pt>
                <c:pt idx="33631">
                  <c:v>41.14</c:v>
                </c:pt>
                <c:pt idx="33632">
                  <c:v>41.09</c:v>
                </c:pt>
                <c:pt idx="33633">
                  <c:v>41.07</c:v>
                </c:pt>
                <c:pt idx="33634">
                  <c:v>41.12</c:v>
                </c:pt>
                <c:pt idx="33635">
                  <c:v>41.11</c:v>
                </c:pt>
                <c:pt idx="33636">
                  <c:v>41.1</c:v>
                </c:pt>
                <c:pt idx="33637">
                  <c:v>41.11</c:v>
                </c:pt>
                <c:pt idx="33638">
                  <c:v>41.09</c:v>
                </c:pt>
                <c:pt idx="33639">
                  <c:v>41.09</c:v>
                </c:pt>
                <c:pt idx="33640">
                  <c:v>41.11</c:v>
                </c:pt>
                <c:pt idx="33641">
                  <c:v>41.07</c:v>
                </c:pt>
                <c:pt idx="33642">
                  <c:v>41.1</c:v>
                </c:pt>
                <c:pt idx="33643">
                  <c:v>41.07</c:v>
                </c:pt>
                <c:pt idx="33644">
                  <c:v>41.03</c:v>
                </c:pt>
                <c:pt idx="33645">
                  <c:v>41.04</c:v>
                </c:pt>
                <c:pt idx="33646">
                  <c:v>41.03</c:v>
                </c:pt>
                <c:pt idx="33647">
                  <c:v>41.09</c:v>
                </c:pt>
                <c:pt idx="33648">
                  <c:v>41.04</c:v>
                </c:pt>
                <c:pt idx="33649">
                  <c:v>41.03</c:v>
                </c:pt>
                <c:pt idx="33650">
                  <c:v>41.03</c:v>
                </c:pt>
                <c:pt idx="33651">
                  <c:v>41.03</c:v>
                </c:pt>
                <c:pt idx="33652">
                  <c:v>41.04</c:v>
                </c:pt>
                <c:pt idx="33653">
                  <c:v>41.06</c:v>
                </c:pt>
                <c:pt idx="33654">
                  <c:v>41.03</c:v>
                </c:pt>
                <c:pt idx="33655">
                  <c:v>41.01</c:v>
                </c:pt>
                <c:pt idx="33656">
                  <c:v>41.03</c:v>
                </c:pt>
                <c:pt idx="33657">
                  <c:v>41.03</c:v>
                </c:pt>
                <c:pt idx="33658">
                  <c:v>41.05</c:v>
                </c:pt>
                <c:pt idx="33659">
                  <c:v>41.1</c:v>
                </c:pt>
                <c:pt idx="33660">
                  <c:v>41.05</c:v>
                </c:pt>
                <c:pt idx="33661">
                  <c:v>40.99</c:v>
                </c:pt>
                <c:pt idx="33662">
                  <c:v>41.01</c:v>
                </c:pt>
                <c:pt idx="33663">
                  <c:v>41</c:v>
                </c:pt>
                <c:pt idx="33664">
                  <c:v>41</c:v>
                </c:pt>
                <c:pt idx="33665">
                  <c:v>41</c:v>
                </c:pt>
                <c:pt idx="33666">
                  <c:v>40.99</c:v>
                </c:pt>
                <c:pt idx="33667">
                  <c:v>40.98</c:v>
                </c:pt>
                <c:pt idx="33668">
                  <c:v>41.01</c:v>
                </c:pt>
                <c:pt idx="33669">
                  <c:v>41</c:v>
                </c:pt>
                <c:pt idx="33670">
                  <c:v>41</c:v>
                </c:pt>
                <c:pt idx="33671">
                  <c:v>40.93</c:v>
                </c:pt>
                <c:pt idx="33672">
                  <c:v>41</c:v>
                </c:pt>
                <c:pt idx="33673">
                  <c:v>41</c:v>
                </c:pt>
                <c:pt idx="33674">
                  <c:v>40.98</c:v>
                </c:pt>
                <c:pt idx="33675">
                  <c:v>40.96</c:v>
                </c:pt>
                <c:pt idx="33676">
                  <c:v>40.97</c:v>
                </c:pt>
                <c:pt idx="33677">
                  <c:v>40.94</c:v>
                </c:pt>
                <c:pt idx="33678">
                  <c:v>40.97</c:v>
                </c:pt>
                <c:pt idx="33679">
                  <c:v>40.950000000000003</c:v>
                </c:pt>
                <c:pt idx="33680">
                  <c:v>40.950000000000003</c:v>
                </c:pt>
                <c:pt idx="33681">
                  <c:v>40.96</c:v>
                </c:pt>
                <c:pt idx="33682">
                  <c:v>40.909999999999997</c:v>
                </c:pt>
                <c:pt idx="33683">
                  <c:v>40.97</c:v>
                </c:pt>
                <c:pt idx="33684">
                  <c:v>40.93</c:v>
                </c:pt>
                <c:pt idx="33685">
                  <c:v>40.93</c:v>
                </c:pt>
                <c:pt idx="33686">
                  <c:v>40.909999999999997</c:v>
                </c:pt>
                <c:pt idx="33687">
                  <c:v>40.93</c:v>
                </c:pt>
                <c:pt idx="33688">
                  <c:v>40.92</c:v>
                </c:pt>
                <c:pt idx="33689">
                  <c:v>40.950000000000003</c:v>
                </c:pt>
                <c:pt idx="33690">
                  <c:v>40.93</c:v>
                </c:pt>
                <c:pt idx="33691">
                  <c:v>40.909999999999997</c:v>
                </c:pt>
                <c:pt idx="33692">
                  <c:v>40.92</c:v>
                </c:pt>
                <c:pt idx="33693">
                  <c:v>40.92</c:v>
                </c:pt>
                <c:pt idx="33694">
                  <c:v>40.92</c:v>
                </c:pt>
                <c:pt idx="33695">
                  <c:v>40.9</c:v>
                </c:pt>
                <c:pt idx="33696">
                  <c:v>40.9</c:v>
                </c:pt>
                <c:pt idx="33697">
                  <c:v>40.89</c:v>
                </c:pt>
                <c:pt idx="33698">
                  <c:v>40.9</c:v>
                </c:pt>
                <c:pt idx="33699">
                  <c:v>40.840000000000003</c:v>
                </c:pt>
                <c:pt idx="33700">
                  <c:v>40.880000000000003</c:v>
                </c:pt>
                <c:pt idx="33701">
                  <c:v>40.869999999999997</c:v>
                </c:pt>
                <c:pt idx="33702">
                  <c:v>40.869999999999997</c:v>
                </c:pt>
                <c:pt idx="33703">
                  <c:v>40.89</c:v>
                </c:pt>
                <c:pt idx="33704">
                  <c:v>40.89</c:v>
                </c:pt>
                <c:pt idx="33705">
                  <c:v>40.840000000000003</c:v>
                </c:pt>
                <c:pt idx="33706">
                  <c:v>40.83</c:v>
                </c:pt>
                <c:pt idx="33707">
                  <c:v>40.86</c:v>
                </c:pt>
                <c:pt idx="33708">
                  <c:v>40.89</c:v>
                </c:pt>
                <c:pt idx="33709">
                  <c:v>40.89</c:v>
                </c:pt>
                <c:pt idx="33710">
                  <c:v>40.86</c:v>
                </c:pt>
                <c:pt idx="33711">
                  <c:v>40.840000000000003</c:v>
                </c:pt>
                <c:pt idx="33712">
                  <c:v>40.83</c:v>
                </c:pt>
                <c:pt idx="33713">
                  <c:v>40.869999999999997</c:v>
                </c:pt>
                <c:pt idx="33714">
                  <c:v>40.869999999999997</c:v>
                </c:pt>
                <c:pt idx="33715">
                  <c:v>40.86</c:v>
                </c:pt>
                <c:pt idx="33716">
                  <c:v>40.81</c:v>
                </c:pt>
                <c:pt idx="33717">
                  <c:v>40.869999999999997</c:v>
                </c:pt>
                <c:pt idx="33718">
                  <c:v>40.840000000000003</c:v>
                </c:pt>
                <c:pt idx="33719">
                  <c:v>40.82</c:v>
                </c:pt>
                <c:pt idx="33720">
                  <c:v>40.83</c:v>
                </c:pt>
                <c:pt idx="33721">
                  <c:v>40.83</c:v>
                </c:pt>
                <c:pt idx="33722">
                  <c:v>40.81</c:v>
                </c:pt>
                <c:pt idx="33723">
                  <c:v>40.799999999999997</c:v>
                </c:pt>
                <c:pt idx="33724">
                  <c:v>40.82</c:v>
                </c:pt>
                <c:pt idx="33725">
                  <c:v>40.78</c:v>
                </c:pt>
                <c:pt idx="33726">
                  <c:v>40.78</c:v>
                </c:pt>
                <c:pt idx="33727">
                  <c:v>40.81</c:v>
                </c:pt>
                <c:pt idx="33728">
                  <c:v>40.799999999999997</c:v>
                </c:pt>
                <c:pt idx="33729">
                  <c:v>40.78</c:v>
                </c:pt>
                <c:pt idx="33730">
                  <c:v>40.79</c:v>
                </c:pt>
                <c:pt idx="33731">
                  <c:v>40.78</c:v>
                </c:pt>
                <c:pt idx="33732">
                  <c:v>40.78</c:v>
                </c:pt>
                <c:pt idx="33733">
                  <c:v>40.78</c:v>
                </c:pt>
                <c:pt idx="33734">
                  <c:v>40.78</c:v>
                </c:pt>
                <c:pt idx="33735">
                  <c:v>40.79</c:v>
                </c:pt>
                <c:pt idx="33736">
                  <c:v>40.76</c:v>
                </c:pt>
                <c:pt idx="33737">
                  <c:v>40.75</c:v>
                </c:pt>
                <c:pt idx="33738">
                  <c:v>40.78</c:v>
                </c:pt>
                <c:pt idx="33739">
                  <c:v>40.76</c:v>
                </c:pt>
                <c:pt idx="33740">
                  <c:v>40.74</c:v>
                </c:pt>
                <c:pt idx="33741">
                  <c:v>40.75</c:v>
                </c:pt>
                <c:pt idx="33742">
                  <c:v>40.75</c:v>
                </c:pt>
                <c:pt idx="33743">
                  <c:v>40.770000000000003</c:v>
                </c:pt>
                <c:pt idx="33744">
                  <c:v>40.75</c:v>
                </c:pt>
                <c:pt idx="33745">
                  <c:v>40.75</c:v>
                </c:pt>
                <c:pt idx="33746">
                  <c:v>40.78</c:v>
                </c:pt>
                <c:pt idx="33747">
                  <c:v>40.76</c:v>
                </c:pt>
                <c:pt idx="33748">
                  <c:v>40.76</c:v>
                </c:pt>
                <c:pt idx="33749">
                  <c:v>40.72</c:v>
                </c:pt>
                <c:pt idx="33750">
                  <c:v>40.75</c:v>
                </c:pt>
                <c:pt idx="33751">
                  <c:v>40.700000000000003</c:v>
                </c:pt>
                <c:pt idx="33752">
                  <c:v>40.729999999999997</c:v>
                </c:pt>
                <c:pt idx="33753">
                  <c:v>40.700000000000003</c:v>
                </c:pt>
                <c:pt idx="33754">
                  <c:v>40.729999999999997</c:v>
                </c:pt>
                <c:pt idx="33755">
                  <c:v>40.729999999999997</c:v>
                </c:pt>
                <c:pt idx="33756">
                  <c:v>40.72</c:v>
                </c:pt>
                <c:pt idx="33757">
                  <c:v>40.71</c:v>
                </c:pt>
                <c:pt idx="33758">
                  <c:v>40.69</c:v>
                </c:pt>
                <c:pt idx="33759">
                  <c:v>40.71</c:v>
                </c:pt>
                <c:pt idx="33760">
                  <c:v>40.700000000000003</c:v>
                </c:pt>
                <c:pt idx="33761">
                  <c:v>40.67</c:v>
                </c:pt>
                <c:pt idx="33762">
                  <c:v>40.700000000000003</c:v>
                </c:pt>
                <c:pt idx="33763">
                  <c:v>40.68</c:v>
                </c:pt>
                <c:pt idx="33764">
                  <c:v>40.69</c:v>
                </c:pt>
                <c:pt idx="33765">
                  <c:v>40.68</c:v>
                </c:pt>
                <c:pt idx="33766">
                  <c:v>40.68</c:v>
                </c:pt>
                <c:pt idx="33767">
                  <c:v>40.700000000000003</c:v>
                </c:pt>
                <c:pt idx="33768">
                  <c:v>40.69</c:v>
                </c:pt>
                <c:pt idx="33769">
                  <c:v>40.68</c:v>
                </c:pt>
                <c:pt idx="33770">
                  <c:v>40.67</c:v>
                </c:pt>
                <c:pt idx="33771">
                  <c:v>40.69</c:v>
                </c:pt>
                <c:pt idx="33772">
                  <c:v>40.67</c:v>
                </c:pt>
                <c:pt idx="33773">
                  <c:v>40.659999999999997</c:v>
                </c:pt>
                <c:pt idx="33774">
                  <c:v>40.659999999999997</c:v>
                </c:pt>
                <c:pt idx="33775">
                  <c:v>40.619999999999997</c:v>
                </c:pt>
                <c:pt idx="33776">
                  <c:v>40.619999999999997</c:v>
                </c:pt>
                <c:pt idx="33777">
                  <c:v>40.67</c:v>
                </c:pt>
                <c:pt idx="33778">
                  <c:v>40.67</c:v>
                </c:pt>
                <c:pt idx="33779">
                  <c:v>40.68</c:v>
                </c:pt>
                <c:pt idx="33780">
                  <c:v>40.619999999999997</c:v>
                </c:pt>
                <c:pt idx="33781">
                  <c:v>40.619999999999997</c:v>
                </c:pt>
                <c:pt idx="33782">
                  <c:v>40.64</c:v>
                </c:pt>
                <c:pt idx="33783">
                  <c:v>40.619999999999997</c:v>
                </c:pt>
                <c:pt idx="33784">
                  <c:v>40.64</c:v>
                </c:pt>
                <c:pt idx="33785">
                  <c:v>40.619999999999997</c:v>
                </c:pt>
                <c:pt idx="33786">
                  <c:v>40.619999999999997</c:v>
                </c:pt>
                <c:pt idx="33787">
                  <c:v>40.64</c:v>
                </c:pt>
                <c:pt idx="33788">
                  <c:v>40.61</c:v>
                </c:pt>
                <c:pt idx="33789">
                  <c:v>40.619999999999997</c:v>
                </c:pt>
                <c:pt idx="33790">
                  <c:v>40.630000000000003</c:v>
                </c:pt>
                <c:pt idx="33791">
                  <c:v>40.590000000000003</c:v>
                </c:pt>
                <c:pt idx="33792">
                  <c:v>40.619999999999997</c:v>
                </c:pt>
                <c:pt idx="33793">
                  <c:v>40.61</c:v>
                </c:pt>
                <c:pt idx="33794">
                  <c:v>40.659999999999997</c:v>
                </c:pt>
                <c:pt idx="33795">
                  <c:v>40.61</c:v>
                </c:pt>
                <c:pt idx="33796">
                  <c:v>40.590000000000003</c:v>
                </c:pt>
                <c:pt idx="33797">
                  <c:v>40.58</c:v>
                </c:pt>
                <c:pt idx="33798">
                  <c:v>40.590000000000003</c:v>
                </c:pt>
                <c:pt idx="33799">
                  <c:v>40.590000000000003</c:v>
                </c:pt>
                <c:pt idx="33800">
                  <c:v>40.58</c:v>
                </c:pt>
                <c:pt idx="33801">
                  <c:v>40.590000000000003</c:v>
                </c:pt>
                <c:pt idx="33802">
                  <c:v>40.57</c:v>
                </c:pt>
                <c:pt idx="33803">
                  <c:v>40.58</c:v>
                </c:pt>
                <c:pt idx="33804">
                  <c:v>40.56</c:v>
                </c:pt>
                <c:pt idx="33805">
                  <c:v>40.520000000000003</c:v>
                </c:pt>
                <c:pt idx="33806">
                  <c:v>40.57</c:v>
                </c:pt>
                <c:pt idx="33807">
                  <c:v>40.57</c:v>
                </c:pt>
                <c:pt idx="33808">
                  <c:v>40.549999999999997</c:v>
                </c:pt>
                <c:pt idx="33809">
                  <c:v>40.56</c:v>
                </c:pt>
                <c:pt idx="33810">
                  <c:v>40.549999999999997</c:v>
                </c:pt>
                <c:pt idx="33811">
                  <c:v>40.549999999999997</c:v>
                </c:pt>
                <c:pt idx="33812">
                  <c:v>40.57</c:v>
                </c:pt>
                <c:pt idx="33813">
                  <c:v>40.57</c:v>
                </c:pt>
                <c:pt idx="33814">
                  <c:v>40.56</c:v>
                </c:pt>
                <c:pt idx="33815">
                  <c:v>40.51</c:v>
                </c:pt>
                <c:pt idx="33816">
                  <c:v>40.549999999999997</c:v>
                </c:pt>
                <c:pt idx="33817">
                  <c:v>40.53</c:v>
                </c:pt>
                <c:pt idx="33818">
                  <c:v>40.520000000000003</c:v>
                </c:pt>
                <c:pt idx="33819">
                  <c:v>40.520000000000003</c:v>
                </c:pt>
                <c:pt idx="33820">
                  <c:v>40.51</c:v>
                </c:pt>
                <c:pt idx="33821">
                  <c:v>40.549999999999997</c:v>
                </c:pt>
                <c:pt idx="33822">
                  <c:v>40.53</c:v>
                </c:pt>
                <c:pt idx="33823">
                  <c:v>40.54</c:v>
                </c:pt>
                <c:pt idx="33824">
                  <c:v>40.51</c:v>
                </c:pt>
                <c:pt idx="33825">
                  <c:v>40.5</c:v>
                </c:pt>
                <c:pt idx="33826">
                  <c:v>40.49</c:v>
                </c:pt>
                <c:pt idx="33827">
                  <c:v>40.51</c:v>
                </c:pt>
                <c:pt idx="33828">
                  <c:v>40.51</c:v>
                </c:pt>
                <c:pt idx="33829">
                  <c:v>40.53</c:v>
                </c:pt>
                <c:pt idx="33830">
                  <c:v>40.49</c:v>
                </c:pt>
                <c:pt idx="33831">
                  <c:v>40.479999999999997</c:v>
                </c:pt>
                <c:pt idx="33832">
                  <c:v>40.479999999999997</c:v>
                </c:pt>
                <c:pt idx="33833">
                  <c:v>40.47</c:v>
                </c:pt>
                <c:pt idx="33834">
                  <c:v>40.51</c:v>
                </c:pt>
                <c:pt idx="33835">
                  <c:v>40.479999999999997</c:v>
                </c:pt>
                <c:pt idx="33836">
                  <c:v>40.5</c:v>
                </c:pt>
                <c:pt idx="33837">
                  <c:v>40.47</c:v>
                </c:pt>
                <c:pt idx="33838">
                  <c:v>40.479999999999997</c:v>
                </c:pt>
                <c:pt idx="33839">
                  <c:v>40.479999999999997</c:v>
                </c:pt>
                <c:pt idx="33840">
                  <c:v>40.47</c:v>
                </c:pt>
                <c:pt idx="33841">
                  <c:v>40.47</c:v>
                </c:pt>
                <c:pt idx="33842">
                  <c:v>40.47</c:v>
                </c:pt>
                <c:pt idx="33843">
                  <c:v>40.46</c:v>
                </c:pt>
                <c:pt idx="33844">
                  <c:v>40.44</c:v>
                </c:pt>
                <c:pt idx="33845">
                  <c:v>40.42</c:v>
                </c:pt>
                <c:pt idx="33846">
                  <c:v>40.450000000000003</c:v>
                </c:pt>
                <c:pt idx="33847">
                  <c:v>40.42</c:v>
                </c:pt>
                <c:pt idx="33848">
                  <c:v>40.42</c:v>
                </c:pt>
                <c:pt idx="33849">
                  <c:v>40.4</c:v>
                </c:pt>
                <c:pt idx="33850">
                  <c:v>40.42</c:v>
                </c:pt>
                <c:pt idx="33851">
                  <c:v>40.42</c:v>
                </c:pt>
                <c:pt idx="33852">
                  <c:v>40.44</c:v>
                </c:pt>
                <c:pt idx="33853">
                  <c:v>40.409999999999997</c:v>
                </c:pt>
                <c:pt idx="33854">
                  <c:v>40.409999999999997</c:v>
                </c:pt>
                <c:pt idx="33855">
                  <c:v>40.42</c:v>
                </c:pt>
                <c:pt idx="33856">
                  <c:v>40.409999999999997</c:v>
                </c:pt>
                <c:pt idx="33857">
                  <c:v>40.43</c:v>
                </c:pt>
                <c:pt idx="33858">
                  <c:v>40.409999999999997</c:v>
                </c:pt>
                <c:pt idx="33859">
                  <c:v>40.4</c:v>
                </c:pt>
                <c:pt idx="33860">
                  <c:v>40.369999999999997</c:v>
                </c:pt>
                <c:pt idx="33861">
                  <c:v>40.450000000000003</c:v>
                </c:pt>
                <c:pt idx="33862">
                  <c:v>40.39</c:v>
                </c:pt>
                <c:pt idx="33863">
                  <c:v>40.36</c:v>
                </c:pt>
                <c:pt idx="33864">
                  <c:v>40.39</c:v>
                </c:pt>
                <c:pt idx="33865">
                  <c:v>40.36</c:v>
                </c:pt>
                <c:pt idx="33866">
                  <c:v>40.39</c:v>
                </c:pt>
                <c:pt idx="33867">
                  <c:v>40.380000000000003</c:v>
                </c:pt>
                <c:pt idx="33868">
                  <c:v>40.380000000000003</c:v>
                </c:pt>
                <c:pt idx="33869">
                  <c:v>40.36</c:v>
                </c:pt>
                <c:pt idx="33870">
                  <c:v>40.39</c:v>
                </c:pt>
                <c:pt idx="33871">
                  <c:v>40.369999999999997</c:v>
                </c:pt>
                <c:pt idx="33872">
                  <c:v>40.340000000000003</c:v>
                </c:pt>
                <c:pt idx="33873">
                  <c:v>40.36</c:v>
                </c:pt>
                <c:pt idx="33874">
                  <c:v>40.369999999999997</c:v>
                </c:pt>
                <c:pt idx="33875">
                  <c:v>40.340000000000003</c:v>
                </c:pt>
                <c:pt idx="33876">
                  <c:v>40.33</c:v>
                </c:pt>
                <c:pt idx="33877">
                  <c:v>40.36</c:v>
                </c:pt>
                <c:pt idx="33878">
                  <c:v>40.33</c:v>
                </c:pt>
                <c:pt idx="33879">
                  <c:v>40.340000000000003</c:v>
                </c:pt>
                <c:pt idx="33880">
                  <c:v>40.35</c:v>
                </c:pt>
                <c:pt idx="33881">
                  <c:v>40.33</c:v>
                </c:pt>
                <c:pt idx="33882">
                  <c:v>40.35</c:v>
                </c:pt>
                <c:pt idx="33883">
                  <c:v>40.33</c:v>
                </c:pt>
                <c:pt idx="33884">
                  <c:v>40.33</c:v>
                </c:pt>
                <c:pt idx="33885">
                  <c:v>40.35</c:v>
                </c:pt>
                <c:pt idx="33886">
                  <c:v>40.35</c:v>
                </c:pt>
                <c:pt idx="33887">
                  <c:v>40.340000000000003</c:v>
                </c:pt>
                <c:pt idx="33888">
                  <c:v>40.33</c:v>
                </c:pt>
                <c:pt idx="33889">
                  <c:v>40.32</c:v>
                </c:pt>
                <c:pt idx="33890">
                  <c:v>40.33</c:v>
                </c:pt>
                <c:pt idx="33891">
                  <c:v>40.31</c:v>
                </c:pt>
                <c:pt idx="33892">
                  <c:v>40.35</c:v>
                </c:pt>
                <c:pt idx="33893">
                  <c:v>40.36</c:v>
                </c:pt>
                <c:pt idx="33894">
                  <c:v>40.35</c:v>
                </c:pt>
                <c:pt idx="33895">
                  <c:v>40.380000000000003</c:v>
                </c:pt>
                <c:pt idx="33896">
                  <c:v>40.299999999999997</c:v>
                </c:pt>
                <c:pt idx="33897">
                  <c:v>40.299999999999997</c:v>
                </c:pt>
                <c:pt idx="33898">
                  <c:v>40.28</c:v>
                </c:pt>
                <c:pt idx="33899">
                  <c:v>40.299999999999997</c:v>
                </c:pt>
                <c:pt idx="33900">
                  <c:v>40.33</c:v>
                </c:pt>
                <c:pt idx="33901">
                  <c:v>40.28</c:v>
                </c:pt>
                <c:pt idx="33902">
                  <c:v>40.26</c:v>
                </c:pt>
                <c:pt idx="33903">
                  <c:v>40.28</c:v>
                </c:pt>
                <c:pt idx="33904">
                  <c:v>40.28</c:v>
                </c:pt>
                <c:pt idx="33905">
                  <c:v>40.28</c:v>
                </c:pt>
                <c:pt idx="33906">
                  <c:v>40.28</c:v>
                </c:pt>
                <c:pt idx="33907">
                  <c:v>40.270000000000003</c:v>
                </c:pt>
                <c:pt idx="33908">
                  <c:v>40.270000000000003</c:v>
                </c:pt>
                <c:pt idx="33909">
                  <c:v>40.25</c:v>
                </c:pt>
                <c:pt idx="33910">
                  <c:v>40.25</c:v>
                </c:pt>
                <c:pt idx="33911">
                  <c:v>40.28</c:v>
                </c:pt>
                <c:pt idx="33912">
                  <c:v>40.24</c:v>
                </c:pt>
                <c:pt idx="33913">
                  <c:v>40.270000000000003</c:v>
                </c:pt>
                <c:pt idx="33914">
                  <c:v>40.26</c:v>
                </c:pt>
                <c:pt idx="33915">
                  <c:v>40.25</c:v>
                </c:pt>
                <c:pt idx="33916">
                  <c:v>40.25</c:v>
                </c:pt>
                <c:pt idx="33917">
                  <c:v>40.25</c:v>
                </c:pt>
                <c:pt idx="33918">
                  <c:v>40.22</c:v>
                </c:pt>
                <c:pt idx="33919">
                  <c:v>40.229999999999997</c:v>
                </c:pt>
                <c:pt idx="33920">
                  <c:v>40.24</c:v>
                </c:pt>
                <c:pt idx="33921">
                  <c:v>40.25</c:v>
                </c:pt>
                <c:pt idx="33922">
                  <c:v>40.229999999999997</c:v>
                </c:pt>
                <c:pt idx="33923">
                  <c:v>40.21</c:v>
                </c:pt>
                <c:pt idx="33924">
                  <c:v>40.24</c:v>
                </c:pt>
                <c:pt idx="33925">
                  <c:v>40.229999999999997</c:v>
                </c:pt>
                <c:pt idx="33926">
                  <c:v>40.22</c:v>
                </c:pt>
                <c:pt idx="33927">
                  <c:v>40.24</c:v>
                </c:pt>
                <c:pt idx="33928">
                  <c:v>40.200000000000003</c:v>
                </c:pt>
                <c:pt idx="33929">
                  <c:v>40.22</c:v>
                </c:pt>
                <c:pt idx="33930">
                  <c:v>40.19</c:v>
                </c:pt>
                <c:pt idx="33931">
                  <c:v>40.200000000000003</c:v>
                </c:pt>
                <c:pt idx="33932">
                  <c:v>40.18</c:v>
                </c:pt>
                <c:pt idx="33933">
                  <c:v>40.19</c:v>
                </c:pt>
                <c:pt idx="33934">
                  <c:v>40.21</c:v>
                </c:pt>
                <c:pt idx="33935">
                  <c:v>40.18</c:v>
                </c:pt>
                <c:pt idx="33936">
                  <c:v>40.17</c:v>
                </c:pt>
                <c:pt idx="33937">
                  <c:v>40.159999999999997</c:v>
                </c:pt>
                <c:pt idx="33938">
                  <c:v>40.17</c:v>
                </c:pt>
                <c:pt idx="33939">
                  <c:v>40.159999999999997</c:v>
                </c:pt>
                <c:pt idx="33940">
                  <c:v>40.19</c:v>
                </c:pt>
                <c:pt idx="33941">
                  <c:v>40.159999999999997</c:v>
                </c:pt>
                <c:pt idx="33942">
                  <c:v>40.18</c:v>
                </c:pt>
                <c:pt idx="33943">
                  <c:v>40.19</c:v>
                </c:pt>
                <c:pt idx="33944">
                  <c:v>40.18</c:v>
                </c:pt>
                <c:pt idx="33945">
                  <c:v>40.159999999999997</c:v>
                </c:pt>
                <c:pt idx="33946">
                  <c:v>40.15</c:v>
                </c:pt>
                <c:pt idx="33947">
                  <c:v>40.17</c:v>
                </c:pt>
                <c:pt idx="33948">
                  <c:v>40.18</c:v>
                </c:pt>
                <c:pt idx="33949">
                  <c:v>40.130000000000003</c:v>
                </c:pt>
                <c:pt idx="33950">
                  <c:v>40.15</c:v>
                </c:pt>
                <c:pt idx="33951">
                  <c:v>40.130000000000003</c:v>
                </c:pt>
                <c:pt idx="33952">
                  <c:v>40.11</c:v>
                </c:pt>
                <c:pt idx="33953">
                  <c:v>40.159999999999997</c:v>
                </c:pt>
                <c:pt idx="33954">
                  <c:v>40.130000000000003</c:v>
                </c:pt>
                <c:pt idx="33955">
                  <c:v>40.130000000000003</c:v>
                </c:pt>
                <c:pt idx="33956">
                  <c:v>40.14</c:v>
                </c:pt>
                <c:pt idx="33957">
                  <c:v>40.11</c:v>
                </c:pt>
                <c:pt idx="33958">
                  <c:v>40.1</c:v>
                </c:pt>
                <c:pt idx="33959">
                  <c:v>40.119999999999997</c:v>
                </c:pt>
                <c:pt idx="33960">
                  <c:v>40.1</c:v>
                </c:pt>
                <c:pt idx="33961">
                  <c:v>40.11</c:v>
                </c:pt>
                <c:pt idx="33962">
                  <c:v>40.11</c:v>
                </c:pt>
                <c:pt idx="33963">
                  <c:v>40.1</c:v>
                </c:pt>
                <c:pt idx="33964">
                  <c:v>40.08</c:v>
                </c:pt>
                <c:pt idx="33965">
                  <c:v>40.07</c:v>
                </c:pt>
                <c:pt idx="33966">
                  <c:v>40.1</c:v>
                </c:pt>
                <c:pt idx="33967">
                  <c:v>40.1</c:v>
                </c:pt>
                <c:pt idx="33968">
                  <c:v>40.08</c:v>
                </c:pt>
                <c:pt idx="33969">
                  <c:v>40.1</c:v>
                </c:pt>
                <c:pt idx="33970">
                  <c:v>40.11</c:v>
                </c:pt>
                <c:pt idx="33971">
                  <c:v>40.090000000000003</c:v>
                </c:pt>
                <c:pt idx="33972">
                  <c:v>40.08</c:v>
                </c:pt>
                <c:pt idx="33973">
                  <c:v>40.07</c:v>
                </c:pt>
                <c:pt idx="33974">
                  <c:v>40.04</c:v>
                </c:pt>
                <c:pt idx="33975">
                  <c:v>40.08</c:v>
                </c:pt>
                <c:pt idx="33976">
                  <c:v>40.08</c:v>
                </c:pt>
                <c:pt idx="33977">
                  <c:v>40.07</c:v>
                </c:pt>
                <c:pt idx="33978">
                  <c:v>40.06</c:v>
                </c:pt>
                <c:pt idx="33979">
                  <c:v>40.049999999999997</c:v>
                </c:pt>
                <c:pt idx="33980">
                  <c:v>40.07</c:v>
                </c:pt>
                <c:pt idx="33981">
                  <c:v>40.049999999999997</c:v>
                </c:pt>
                <c:pt idx="33982">
                  <c:v>40.07</c:v>
                </c:pt>
                <c:pt idx="33983">
                  <c:v>40.03</c:v>
                </c:pt>
                <c:pt idx="33984">
                  <c:v>40.01</c:v>
                </c:pt>
                <c:pt idx="33985">
                  <c:v>40.020000000000003</c:v>
                </c:pt>
                <c:pt idx="33986">
                  <c:v>40.049999999999997</c:v>
                </c:pt>
                <c:pt idx="33987">
                  <c:v>40.020000000000003</c:v>
                </c:pt>
                <c:pt idx="33988">
                  <c:v>40.049999999999997</c:v>
                </c:pt>
                <c:pt idx="33989">
                  <c:v>40.04</c:v>
                </c:pt>
                <c:pt idx="33990">
                  <c:v>40.04</c:v>
                </c:pt>
                <c:pt idx="33991">
                  <c:v>40.049999999999997</c:v>
                </c:pt>
                <c:pt idx="33992">
                  <c:v>40.020000000000003</c:v>
                </c:pt>
                <c:pt idx="33993">
                  <c:v>40.01</c:v>
                </c:pt>
                <c:pt idx="33994">
                  <c:v>40</c:v>
                </c:pt>
                <c:pt idx="33995">
                  <c:v>40.01</c:v>
                </c:pt>
                <c:pt idx="33996">
                  <c:v>40.020000000000003</c:v>
                </c:pt>
                <c:pt idx="33997">
                  <c:v>39.99</c:v>
                </c:pt>
                <c:pt idx="33998">
                  <c:v>40.020000000000003</c:v>
                </c:pt>
                <c:pt idx="33999">
                  <c:v>40.020000000000003</c:v>
                </c:pt>
                <c:pt idx="34000">
                  <c:v>40</c:v>
                </c:pt>
                <c:pt idx="34001">
                  <c:v>40.01</c:v>
                </c:pt>
                <c:pt idx="34002">
                  <c:v>40.01</c:v>
                </c:pt>
                <c:pt idx="34003">
                  <c:v>40</c:v>
                </c:pt>
                <c:pt idx="34004">
                  <c:v>39.99</c:v>
                </c:pt>
                <c:pt idx="34005">
                  <c:v>39.97</c:v>
                </c:pt>
                <c:pt idx="34006">
                  <c:v>39.99</c:v>
                </c:pt>
                <c:pt idx="34007">
                  <c:v>39.97</c:v>
                </c:pt>
                <c:pt idx="34008">
                  <c:v>39.96</c:v>
                </c:pt>
                <c:pt idx="34009">
                  <c:v>39.950000000000003</c:v>
                </c:pt>
                <c:pt idx="34010">
                  <c:v>39.979999999999997</c:v>
                </c:pt>
                <c:pt idx="34011">
                  <c:v>39.96</c:v>
                </c:pt>
                <c:pt idx="34012">
                  <c:v>39.97</c:v>
                </c:pt>
                <c:pt idx="34013">
                  <c:v>39.950000000000003</c:v>
                </c:pt>
                <c:pt idx="34014">
                  <c:v>39.96</c:v>
                </c:pt>
                <c:pt idx="34015">
                  <c:v>39.96</c:v>
                </c:pt>
                <c:pt idx="34016">
                  <c:v>39.96</c:v>
                </c:pt>
                <c:pt idx="34017">
                  <c:v>39.92</c:v>
                </c:pt>
                <c:pt idx="34018">
                  <c:v>39.93</c:v>
                </c:pt>
                <c:pt idx="34019">
                  <c:v>39.950000000000003</c:v>
                </c:pt>
                <c:pt idx="34020">
                  <c:v>39.94</c:v>
                </c:pt>
                <c:pt idx="34021">
                  <c:v>39.93</c:v>
                </c:pt>
                <c:pt idx="34022">
                  <c:v>39.96</c:v>
                </c:pt>
                <c:pt idx="34023">
                  <c:v>39.950000000000003</c:v>
                </c:pt>
                <c:pt idx="34024">
                  <c:v>39.94</c:v>
                </c:pt>
                <c:pt idx="34025">
                  <c:v>39.950000000000003</c:v>
                </c:pt>
                <c:pt idx="34026">
                  <c:v>39.909999999999997</c:v>
                </c:pt>
                <c:pt idx="34027">
                  <c:v>39.93</c:v>
                </c:pt>
                <c:pt idx="34028">
                  <c:v>39.94</c:v>
                </c:pt>
                <c:pt idx="34029">
                  <c:v>39.92</c:v>
                </c:pt>
                <c:pt idx="34030">
                  <c:v>39.94</c:v>
                </c:pt>
                <c:pt idx="34031">
                  <c:v>39.909999999999997</c:v>
                </c:pt>
                <c:pt idx="34032">
                  <c:v>39.93</c:v>
                </c:pt>
                <c:pt idx="34033">
                  <c:v>39.909999999999997</c:v>
                </c:pt>
                <c:pt idx="34034">
                  <c:v>39.909999999999997</c:v>
                </c:pt>
                <c:pt idx="34035">
                  <c:v>39.909999999999997</c:v>
                </c:pt>
                <c:pt idx="34036">
                  <c:v>39.9</c:v>
                </c:pt>
                <c:pt idx="34037">
                  <c:v>39.89</c:v>
                </c:pt>
                <c:pt idx="34038">
                  <c:v>39.92</c:v>
                </c:pt>
                <c:pt idx="34039">
                  <c:v>39.89</c:v>
                </c:pt>
                <c:pt idx="34040">
                  <c:v>39.92</c:v>
                </c:pt>
                <c:pt idx="34041">
                  <c:v>39.909999999999997</c:v>
                </c:pt>
                <c:pt idx="34042">
                  <c:v>39.94</c:v>
                </c:pt>
                <c:pt idx="34043">
                  <c:v>39.89</c:v>
                </c:pt>
                <c:pt idx="34044">
                  <c:v>39.880000000000003</c:v>
                </c:pt>
                <c:pt idx="34045">
                  <c:v>39.880000000000003</c:v>
                </c:pt>
                <c:pt idx="34046">
                  <c:v>39.89</c:v>
                </c:pt>
                <c:pt idx="34047">
                  <c:v>39.86</c:v>
                </c:pt>
                <c:pt idx="34048">
                  <c:v>39.85</c:v>
                </c:pt>
                <c:pt idx="34049">
                  <c:v>39.89</c:v>
                </c:pt>
                <c:pt idx="34050">
                  <c:v>39.86</c:v>
                </c:pt>
                <c:pt idx="34051">
                  <c:v>39.85</c:v>
                </c:pt>
                <c:pt idx="34052">
                  <c:v>39.869999999999997</c:v>
                </c:pt>
                <c:pt idx="34053">
                  <c:v>39.840000000000003</c:v>
                </c:pt>
                <c:pt idx="34054">
                  <c:v>39.83</c:v>
                </c:pt>
                <c:pt idx="34055">
                  <c:v>39.840000000000003</c:v>
                </c:pt>
                <c:pt idx="34056">
                  <c:v>39.85</c:v>
                </c:pt>
                <c:pt idx="34057">
                  <c:v>39.840000000000003</c:v>
                </c:pt>
                <c:pt idx="34058">
                  <c:v>39.83</c:v>
                </c:pt>
                <c:pt idx="34059">
                  <c:v>39.85</c:v>
                </c:pt>
                <c:pt idx="34060">
                  <c:v>39.85</c:v>
                </c:pt>
                <c:pt idx="34061">
                  <c:v>39.840000000000003</c:v>
                </c:pt>
                <c:pt idx="34062">
                  <c:v>39.85</c:v>
                </c:pt>
                <c:pt idx="34063">
                  <c:v>39.83</c:v>
                </c:pt>
                <c:pt idx="34064">
                  <c:v>39.79</c:v>
                </c:pt>
                <c:pt idx="34065">
                  <c:v>39.82</c:v>
                </c:pt>
                <c:pt idx="34066">
                  <c:v>39.82</c:v>
                </c:pt>
                <c:pt idx="34067">
                  <c:v>39.799999999999997</c:v>
                </c:pt>
                <c:pt idx="34068">
                  <c:v>39.82</c:v>
                </c:pt>
                <c:pt idx="34069">
                  <c:v>39.81</c:v>
                </c:pt>
                <c:pt idx="34070">
                  <c:v>39.83</c:v>
                </c:pt>
                <c:pt idx="34071">
                  <c:v>39.799999999999997</c:v>
                </c:pt>
                <c:pt idx="34072">
                  <c:v>39.79</c:v>
                </c:pt>
                <c:pt idx="34073">
                  <c:v>39.799999999999997</c:v>
                </c:pt>
                <c:pt idx="34074">
                  <c:v>39.799999999999997</c:v>
                </c:pt>
                <c:pt idx="34075">
                  <c:v>39.75</c:v>
                </c:pt>
                <c:pt idx="34076">
                  <c:v>39.79</c:v>
                </c:pt>
                <c:pt idx="34077">
                  <c:v>39.770000000000003</c:v>
                </c:pt>
                <c:pt idx="34078">
                  <c:v>39.770000000000003</c:v>
                </c:pt>
                <c:pt idx="34079">
                  <c:v>39.79</c:v>
                </c:pt>
                <c:pt idx="34080">
                  <c:v>39.770000000000003</c:v>
                </c:pt>
                <c:pt idx="34081">
                  <c:v>39.74</c:v>
                </c:pt>
                <c:pt idx="34082">
                  <c:v>39.770000000000003</c:v>
                </c:pt>
                <c:pt idx="34083">
                  <c:v>39.770000000000003</c:v>
                </c:pt>
                <c:pt idx="34084">
                  <c:v>39.770000000000003</c:v>
                </c:pt>
                <c:pt idx="34085">
                  <c:v>39.78</c:v>
                </c:pt>
                <c:pt idx="34086">
                  <c:v>39.770000000000003</c:v>
                </c:pt>
                <c:pt idx="34087">
                  <c:v>39.76</c:v>
                </c:pt>
                <c:pt idx="34088">
                  <c:v>39.76</c:v>
                </c:pt>
                <c:pt idx="34089">
                  <c:v>39.770000000000003</c:v>
                </c:pt>
                <c:pt idx="34090">
                  <c:v>39.71</c:v>
                </c:pt>
                <c:pt idx="34091">
                  <c:v>39.74</c:v>
                </c:pt>
                <c:pt idx="34092">
                  <c:v>39.76</c:v>
                </c:pt>
                <c:pt idx="34093">
                  <c:v>39.71</c:v>
                </c:pt>
                <c:pt idx="34094">
                  <c:v>39.74</c:v>
                </c:pt>
                <c:pt idx="34095">
                  <c:v>39.71</c:v>
                </c:pt>
                <c:pt idx="34096">
                  <c:v>39.69</c:v>
                </c:pt>
                <c:pt idx="34097">
                  <c:v>39.71</c:v>
                </c:pt>
                <c:pt idx="34098">
                  <c:v>39.71</c:v>
                </c:pt>
                <c:pt idx="34099">
                  <c:v>39.71</c:v>
                </c:pt>
                <c:pt idx="34100">
                  <c:v>39.700000000000003</c:v>
                </c:pt>
                <c:pt idx="34101">
                  <c:v>39.71</c:v>
                </c:pt>
                <c:pt idx="34102">
                  <c:v>39.72</c:v>
                </c:pt>
                <c:pt idx="34103">
                  <c:v>39.69</c:v>
                </c:pt>
                <c:pt idx="34104">
                  <c:v>39.700000000000003</c:v>
                </c:pt>
                <c:pt idx="34105">
                  <c:v>39.700000000000003</c:v>
                </c:pt>
                <c:pt idx="34106">
                  <c:v>39.700000000000003</c:v>
                </c:pt>
                <c:pt idx="34107">
                  <c:v>39.68</c:v>
                </c:pt>
                <c:pt idx="34108">
                  <c:v>39.71</c:v>
                </c:pt>
                <c:pt idx="34109">
                  <c:v>39.68</c:v>
                </c:pt>
                <c:pt idx="34110">
                  <c:v>39.65</c:v>
                </c:pt>
                <c:pt idx="34111">
                  <c:v>39.619999999999997</c:v>
                </c:pt>
                <c:pt idx="34112">
                  <c:v>39.65</c:v>
                </c:pt>
                <c:pt idx="34113">
                  <c:v>39.659999999999997</c:v>
                </c:pt>
                <c:pt idx="34114">
                  <c:v>39.67</c:v>
                </c:pt>
                <c:pt idx="34115">
                  <c:v>39.65</c:v>
                </c:pt>
                <c:pt idx="34116">
                  <c:v>39.68</c:v>
                </c:pt>
                <c:pt idx="34117">
                  <c:v>39.65</c:v>
                </c:pt>
                <c:pt idx="34118">
                  <c:v>39.659999999999997</c:v>
                </c:pt>
                <c:pt idx="34119">
                  <c:v>39.65</c:v>
                </c:pt>
                <c:pt idx="34120">
                  <c:v>39.65</c:v>
                </c:pt>
                <c:pt idx="34121">
                  <c:v>39.67</c:v>
                </c:pt>
                <c:pt idx="34122">
                  <c:v>39.65</c:v>
                </c:pt>
                <c:pt idx="34123">
                  <c:v>39.65</c:v>
                </c:pt>
                <c:pt idx="34124">
                  <c:v>39.619999999999997</c:v>
                </c:pt>
                <c:pt idx="34125">
                  <c:v>39.630000000000003</c:v>
                </c:pt>
                <c:pt idx="34126">
                  <c:v>39.6</c:v>
                </c:pt>
                <c:pt idx="34127">
                  <c:v>39.619999999999997</c:v>
                </c:pt>
                <c:pt idx="34128">
                  <c:v>39.630000000000003</c:v>
                </c:pt>
                <c:pt idx="34129">
                  <c:v>39.619999999999997</c:v>
                </c:pt>
                <c:pt idx="34130">
                  <c:v>39.590000000000003</c:v>
                </c:pt>
                <c:pt idx="34131">
                  <c:v>39.630000000000003</c:v>
                </c:pt>
                <c:pt idx="34132">
                  <c:v>39.549999999999997</c:v>
                </c:pt>
                <c:pt idx="34133">
                  <c:v>39.619999999999997</c:v>
                </c:pt>
                <c:pt idx="34134">
                  <c:v>39.630000000000003</c:v>
                </c:pt>
                <c:pt idx="34135">
                  <c:v>39.61</c:v>
                </c:pt>
                <c:pt idx="34136">
                  <c:v>39.619999999999997</c:v>
                </c:pt>
                <c:pt idx="34137">
                  <c:v>39.6</c:v>
                </c:pt>
                <c:pt idx="34138">
                  <c:v>39.590000000000003</c:v>
                </c:pt>
                <c:pt idx="34139">
                  <c:v>39.6</c:v>
                </c:pt>
                <c:pt idx="34140">
                  <c:v>39.590000000000003</c:v>
                </c:pt>
                <c:pt idx="34141">
                  <c:v>39.6</c:v>
                </c:pt>
                <c:pt idx="34142">
                  <c:v>39.58</c:v>
                </c:pt>
                <c:pt idx="34143">
                  <c:v>39.57</c:v>
                </c:pt>
                <c:pt idx="34144">
                  <c:v>39.57</c:v>
                </c:pt>
                <c:pt idx="34145">
                  <c:v>39.56</c:v>
                </c:pt>
                <c:pt idx="34146">
                  <c:v>39.58</c:v>
                </c:pt>
                <c:pt idx="34147">
                  <c:v>39.57</c:v>
                </c:pt>
                <c:pt idx="34148">
                  <c:v>39.58</c:v>
                </c:pt>
                <c:pt idx="34149">
                  <c:v>39.57</c:v>
                </c:pt>
                <c:pt idx="34150">
                  <c:v>39.56</c:v>
                </c:pt>
                <c:pt idx="34151">
                  <c:v>39.57</c:v>
                </c:pt>
                <c:pt idx="34152">
                  <c:v>39.56</c:v>
                </c:pt>
                <c:pt idx="34153">
                  <c:v>39.54</c:v>
                </c:pt>
                <c:pt idx="34154">
                  <c:v>39.57</c:v>
                </c:pt>
                <c:pt idx="34155">
                  <c:v>39.549999999999997</c:v>
                </c:pt>
                <c:pt idx="34156">
                  <c:v>39.549999999999997</c:v>
                </c:pt>
                <c:pt idx="34157">
                  <c:v>39.57</c:v>
                </c:pt>
                <c:pt idx="34158">
                  <c:v>39.57</c:v>
                </c:pt>
                <c:pt idx="34159">
                  <c:v>39.520000000000003</c:v>
                </c:pt>
                <c:pt idx="34160">
                  <c:v>39.54</c:v>
                </c:pt>
                <c:pt idx="34161">
                  <c:v>39.54</c:v>
                </c:pt>
                <c:pt idx="34162">
                  <c:v>39.53</c:v>
                </c:pt>
                <c:pt idx="34163">
                  <c:v>39.520000000000003</c:v>
                </c:pt>
                <c:pt idx="34164">
                  <c:v>39.520000000000003</c:v>
                </c:pt>
                <c:pt idx="34165">
                  <c:v>39.53</c:v>
                </c:pt>
                <c:pt idx="34166">
                  <c:v>39.53</c:v>
                </c:pt>
                <c:pt idx="34167">
                  <c:v>39.49</c:v>
                </c:pt>
                <c:pt idx="34168">
                  <c:v>39.53</c:v>
                </c:pt>
                <c:pt idx="34169">
                  <c:v>39.51</c:v>
                </c:pt>
                <c:pt idx="34170">
                  <c:v>39.49</c:v>
                </c:pt>
                <c:pt idx="34171">
                  <c:v>39.49</c:v>
                </c:pt>
                <c:pt idx="34172">
                  <c:v>39.51</c:v>
                </c:pt>
                <c:pt idx="34173">
                  <c:v>39.5</c:v>
                </c:pt>
                <c:pt idx="34174">
                  <c:v>39.479999999999997</c:v>
                </c:pt>
                <c:pt idx="34175">
                  <c:v>39.479999999999997</c:v>
                </c:pt>
                <c:pt idx="34176">
                  <c:v>39.51</c:v>
                </c:pt>
                <c:pt idx="34177">
                  <c:v>39.49</c:v>
                </c:pt>
                <c:pt idx="34178">
                  <c:v>39.479999999999997</c:v>
                </c:pt>
                <c:pt idx="34179">
                  <c:v>39.49</c:v>
                </c:pt>
                <c:pt idx="34180">
                  <c:v>39.49</c:v>
                </c:pt>
                <c:pt idx="34181">
                  <c:v>39.47</c:v>
                </c:pt>
                <c:pt idx="34182">
                  <c:v>39.46</c:v>
                </c:pt>
                <c:pt idx="34183">
                  <c:v>39.479999999999997</c:v>
                </c:pt>
                <c:pt idx="34184">
                  <c:v>39.46</c:v>
                </c:pt>
                <c:pt idx="34185">
                  <c:v>39.46</c:v>
                </c:pt>
                <c:pt idx="34186">
                  <c:v>39.450000000000003</c:v>
                </c:pt>
                <c:pt idx="34187">
                  <c:v>39.46</c:v>
                </c:pt>
                <c:pt idx="34188">
                  <c:v>39.43</c:v>
                </c:pt>
                <c:pt idx="34189">
                  <c:v>39.450000000000003</c:v>
                </c:pt>
                <c:pt idx="34190">
                  <c:v>39.44</c:v>
                </c:pt>
                <c:pt idx="34191">
                  <c:v>39.43</c:v>
                </c:pt>
                <c:pt idx="34192">
                  <c:v>39.47</c:v>
                </c:pt>
                <c:pt idx="34193">
                  <c:v>39.409999999999997</c:v>
                </c:pt>
                <c:pt idx="34194">
                  <c:v>39.42</c:v>
                </c:pt>
                <c:pt idx="34195">
                  <c:v>39.450000000000003</c:v>
                </c:pt>
                <c:pt idx="34196">
                  <c:v>39.46</c:v>
                </c:pt>
                <c:pt idx="34197">
                  <c:v>39.43</c:v>
                </c:pt>
                <c:pt idx="34198">
                  <c:v>39.450000000000003</c:v>
                </c:pt>
                <c:pt idx="34199">
                  <c:v>39.42</c:v>
                </c:pt>
                <c:pt idx="34200">
                  <c:v>39.4</c:v>
                </c:pt>
                <c:pt idx="34201">
                  <c:v>39.409999999999997</c:v>
                </c:pt>
                <c:pt idx="34202">
                  <c:v>39.42</c:v>
                </c:pt>
                <c:pt idx="34203">
                  <c:v>39.4</c:v>
                </c:pt>
                <c:pt idx="34204">
                  <c:v>39.380000000000003</c:v>
                </c:pt>
                <c:pt idx="34205">
                  <c:v>39.4</c:v>
                </c:pt>
                <c:pt idx="34206">
                  <c:v>39.409999999999997</c:v>
                </c:pt>
                <c:pt idx="34207">
                  <c:v>39.39</c:v>
                </c:pt>
                <c:pt idx="34208">
                  <c:v>39.39</c:v>
                </c:pt>
                <c:pt idx="34209">
                  <c:v>39.4</c:v>
                </c:pt>
                <c:pt idx="34210">
                  <c:v>39.4</c:v>
                </c:pt>
                <c:pt idx="34211">
                  <c:v>39.4</c:v>
                </c:pt>
                <c:pt idx="34212">
                  <c:v>39.369999999999997</c:v>
                </c:pt>
                <c:pt idx="34213">
                  <c:v>39.39</c:v>
                </c:pt>
                <c:pt idx="34214">
                  <c:v>39.369999999999997</c:v>
                </c:pt>
                <c:pt idx="34215">
                  <c:v>39.35</c:v>
                </c:pt>
                <c:pt idx="34216">
                  <c:v>39.369999999999997</c:v>
                </c:pt>
                <c:pt idx="34217">
                  <c:v>39.39</c:v>
                </c:pt>
                <c:pt idx="34218">
                  <c:v>39.369999999999997</c:v>
                </c:pt>
                <c:pt idx="34219">
                  <c:v>39.35</c:v>
                </c:pt>
                <c:pt idx="34220">
                  <c:v>39.369999999999997</c:v>
                </c:pt>
                <c:pt idx="34221">
                  <c:v>39.35</c:v>
                </c:pt>
                <c:pt idx="34222">
                  <c:v>39.33</c:v>
                </c:pt>
                <c:pt idx="34223">
                  <c:v>39.299999999999997</c:v>
                </c:pt>
                <c:pt idx="34224">
                  <c:v>39.340000000000003</c:v>
                </c:pt>
                <c:pt idx="34225">
                  <c:v>39.35</c:v>
                </c:pt>
                <c:pt idx="34226">
                  <c:v>39.35</c:v>
                </c:pt>
                <c:pt idx="34227">
                  <c:v>39.369999999999997</c:v>
                </c:pt>
                <c:pt idx="34228">
                  <c:v>39.369999999999997</c:v>
                </c:pt>
                <c:pt idx="34229">
                  <c:v>39.35</c:v>
                </c:pt>
                <c:pt idx="34230">
                  <c:v>39.33</c:v>
                </c:pt>
                <c:pt idx="34231">
                  <c:v>39.36</c:v>
                </c:pt>
                <c:pt idx="34232">
                  <c:v>39.35</c:v>
                </c:pt>
                <c:pt idx="34233">
                  <c:v>39.35</c:v>
                </c:pt>
                <c:pt idx="34234">
                  <c:v>39.32</c:v>
                </c:pt>
                <c:pt idx="34235">
                  <c:v>39.31</c:v>
                </c:pt>
                <c:pt idx="34236">
                  <c:v>39.340000000000003</c:v>
                </c:pt>
                <c:pt idx="34237">
                  <c:v>39.32</c:v>
                </c:pt>
                <c:pt idx="34238">
                  <c:v>39.31</c:v>
                </c:pt>
                <c:pt idx="34239">
                  <c:v>39.340000000000003</c:v>
                </c:pt>
                <c:pt idx="34240">
                  <c:v>39.31</c:v>
                </c:pt>
                <c:pt idx="34241">
                  <c:v>39.29</c:v>
                </c:pt>
                <c:pt idx="34242">
                  <c:v>39.31</c:v>
                </c:pt>
                <c:pt idx="34243">
                  <c:v>39.31</c:v>
                </c:pt>
                <c:pt idx="34244">
                  <c:v>39.299999999999997</c:v>
                </c:pt>
                <c:pt idx="34245">
                  <c:v>39.299999999999997</c:v>
                </c:pt>
                <c:pt idx="34246">
                  <c:v>39.29</c:v>
                </c:pt>
                <c:pt idx="34247">
                  <c:v>39.299999999999997</c:v>
                </c:pt>
                <c:pt idx="34248">
                  <c:v>39.29</c:v>
                </c:pt>
                <c:pt idx="34249">
                  <c:v>39.31</c:v>
                </c:pt>
                <c:pt idx="34250">
                  <c:v>39.28</c:v>
                </c:pt>
                <c:pt idx="34251">
                  <c:v>39.28</c:v>
                </c:pt>
                <c:pt idx="34252">
                  <c:v>39.270000000000003</c:v>
                </c:pt>
                <c:pt idx="34253">
                  <c:v>39.270000000000003</c:v>
                </c:pt>
                <c:pt idx="34254">
                  <c:v>39.270000000000003</c:v>
                </c:pt>
                <c:pt idx="34255">
                  <c:v>39.24</c:v>
                </c:pt>
                <c:pt idx="34256">
                  <c:v>39.24</c:v>
                </c:pt>
                <c:pt idx="34257">
                  <c:v>39.26</c:v>
                </c:pt>
                <c:pt idx="34258">
                  <c:v>39.28</c:v>
                </c:pt>
                <c:pt idx="34259">
                  <c:v>39.25</c:v>
                </c:pt>
                <c:pt idx="34260">
                  <c:v>39.270000000000003</c:v>
                </c:pt>
                <c:pt idx="34261">
                  <c:v>39.270000000000003</c:v>
                </c:pt>
                <c:pt idx="34262">
                  <c:v>39.229999999999997</c:v>
                </c:pt>
                <c:pt idx="34263">
                  <c:v>39.229999999999997</c:v>
                </c:pt>
                <c:pt idx="34264">
                  <c:v>39.24</c:v>
                </c:pt>
                <c:pt idx="34265">
                  <c:v>39.22</c:v>
                </c:pt>
                <c:pt idx="34266">
                  <c:v>39.24</c:v>
                </c:pt>
                <c:pt idx="34267">
                  <c:v>39.229999999999997</c:v>
                </c:pt>
                <c:pt idx="34268">
                  <c:v>39.25</c:v>
                </c:pt>
                <c:pt idx="34269">
                  <c:v>39.24</c:v>
                </c:pt>
                <c:pt idx="34270">
                  <c:v>39.21</c:v>
                </c:pt>
                <c:pt idx="34271">
                  <c:v>39.24</c:v>
                </c:pt>
                <c:pt idx="34272">
                  <c:v>39.24</c:v>
                </c:pt>
                <c:pt idx="34273">
                  <c:v>39.22</c:v>
                </c:pt>
                <c:pt idx="34274">
                  <c:v>39.22</c:v>
                </c:pt>
                <c:pt idx="34275">
                  <c:v>39.200000000000003</c:v>
                </c:pt>
                <c:pt idx="34276">
                  <c:v>39.200000000000003</c:v>
                </c:pt>
                <c:pt idx="34277">
                  <c:v>39.21</c:v>
                </c:pt>
                <c:pt idx="34278">
                  <c:v>39.22</c:v>
                </c:pt>
                <c:pt idx="34279">
                  <c:v>39.200000000000003</c:v>
                </c:pt>
                <c:pt idx="34280">
                  <c:v>39.19</c:v>
                </c:pt>
                <c:pt idx="34281">
                  <c:v>39.18</c:v>
                </c:pt>
                <c:pt idx="34282">
                  <c:v>39.200000000000003</c:v>
                </c:pt>
                <c:pt idx="34283">
                  <c:v>39.200000000000003</c:v>
                </c:pt>
                <c:pt idx="34284">
                  <c:v>39.18</c:v>
                </c:pt>
                <c:pt idx="34285">
                  <c:v>39.19</c:v>
                </c:pt>
                <c:pt idx="34286">
                  <c:v>39.17</c:v>
                </c:pt>
                <c:pt idx="34287">
                  <c:v>39.19</c:v>
                </c:pt>
                <c:pt idx="34288">
                  <c:v>39.21</c:v>
                </c:pt>
                <c:pt idx="34289">
                  <c:v>39.18</c:v>
                </c:pt>
                <c:pt idx="34290">
                  <c:v>39.17</c:v>
                </c:pt>
                <c:pt idx="34291">
                  <c:v>39.18</c:v>
                </c:pt>
                <c:pt idx="34292">
                  <c:v>39.17</c:v>
                </c:pt>
                <c:pt idx="34293">
                  <c:v>39.17</c:v>
                </c:pt>
                <c:pt idx="34294">
                  <c:v>39.17</c:v>
                </c:pt>
                <c:pt idx="34295">
                  <c:v>39.159999999999997</c:v>
                </c:pt>
                <c:pt idx="34296">
                  <c:v>39.17</c:v>
                </c:pt>
                <c:pt idx="34297">
                  <c:v>39.17</c:v>
                </c:pt>
                <c:pt idx="34298">
                  <c:v>39.159999999999997</c:v>
                </c:pt>
                <c:pt idx="34299">
                  <c:v>39.15</c:v>
                </c:pt>
                <c:pt idx="34300">
                  <c:v>39.14</c:v>
                </c:pt>
                <c:pt idx="34301">
                  <c:v>39.130000000000003</c:v>
                </c:pt>
                <c:pt idx="34302">
                  <c:v>39.130000000000003</c:v>
                </c:pt>
                <c:pt idx="34303">
                  <c:v>39.130000000000003</c:v>
                </c:pt>
                <c:pt idx="34304">
                  <c:v>39.119999999999997</c:v>
                </c:pt>
                <c:pt idx="34305">
                  <c:v>39.11</c:v>
                </c:pt>
                <c:pt idx="34306">
                  <c:v>39.130000000000003</c:v>
                </c:pt>
                <c:pt idx="34307">
                  <c:v>39.130000000000003</c:v>
                </c:pt>
                <c:pt idx="34308">
                  <c:v>39.119999999999997</c:v>
                </c:pt>
                <c:pt idx="34309">
                  <c:v>39.130000000000003</c:v>
                </c:pt>
                <c:pt idx="34310">
                  <c:v>39.090000000000003</c:v>
                </c:pt>
                <c:pt idx="34311">
                  <c:v>39.15</c:v>
                </c:pt>
                <c:pt idx="34312">
                  <c:v>39.130000000000003</c:v>
                </c:pt>
                <c:pt idx="34313">
                  <c:v>39.119999999999997</c:v>
                </c:pt>
                <c:pt idx="34314">
                  <c:v>39.07</c:v>
                </c:pt>
                <c:pt idx="34315">
                  <c:v>39.090000000000003</c:v>
                </c:pt>
                <c:pt idx="34316">
                  <c:v>39.1</c:v>
                </c:pt>
                <c:pt idx="34317">
                  <c:v>39.07</c:v>
                </c:pt>
                <c:pt idx="34318">
                  <c:v>39.090000000000003</c:v>
                </c:pt>
                <c:pt idx="34319">
                  <c:v>39.1</c:v>
                </c:pt>
                <c:pt idx="34320">
                  <c:v>39.1</c:v>
                </c:pt>
                <c:pt idx="34321">
                  <c:v>39.090000000000003</c:v>
                </c:pt>
                <c:pt idx="34322">
                  <c:v>39.08</c:v>
                </c:pt>
                <c:pt idx="34323">
                  <c:v>39.08</c:v>
                </c:pt>
                <c:pt idx="34324">
                  <c:v>39.1</c:v>
                </c:pt>
                <c:pt idx="34325">
                  <c:v>39.090000000000003</c:v>
                </c:pt>
                <c:pt idx="34326">
                  <c:v>39.090000000000003</c:v>
                </c:pt>
                <c:pt idx="34327">
                  <c:v>39.090000000000003</c:v>
                </c:pt>
                <c:pt idx="34328">
                  <c:v>39.090000000000003</c:v>
                </c:pt>
                <c:pt idx="34329">
                  <c:v>39.090000000000003</c:v>
                </c:pt>
                <c:pt idx="34330">
                  <c:v>39.07</c:v>
                </c:pt>
                <c:pt idx="34331">
                  <c:v>39.07</c:v>
                </c:pt>
                <c:pt idx="34332">
                  <c:v>39.07</c:v>
                </c:pt>
                <c:pt idx="34333">
                  <c:v>39.08</c:v>
                </c:pt>
                <c:pt idx="34334">
                  <c:v>39.06</c:v>
                </c:pt>
                <c:pt idx="34335">
                  <c:v>39.06</c:v>
                </c:pt>
                <c:pt idx="34336">
                  <c:v>39.07</c:v>
                </c:pt>
                <c:pt idx="34337">
                  <c:v>39.049999999999997</c:v>
                </c:pt>
                <c:pt idx="34338">
                  <c:v>39.06</c:v>
                </c:pt>
                <c:pt idx="34339">
                  <c:v>39.049999999999997</c:v>
                </c:pt>
                <c:pt idx="34340">
                  <c:v>39.03</c:v>
                </c:pt>
                <c:pt idx="34341">
                  <c:v>39.049999999999997</c:v>
                </c:pt>
                <c:pt idx="34342">
                  <c:v>39.04</c:v>
                </c:pt>
                <c:pt idx="34343">
                  <c:v>39</c:v>
                </c:pt>
                <c:pt idx="34344">
                  <c:v>39.06</c:v>
                </c:pt>
                <c:pt idx="34345">
                  <c:v>39.06</c:v>
                </c:pt>
                <c:pt idx="34346">
                  <c:v>39.04</c:v>
                </c:pt>
                <c:pt idx="34347">
                  <c:v>39.04</c:v>
                </c:pt>
                <c:pt idx="34348">
                  <c:v>39.04</c:v>
                </c:pt>
                <c:pt idx="34349">
                  <c:v>39.049999999999997</c:v>
                </c:pt>
                <c:pt idx="34350">
                  <c:v>39.01</c:v>
                </c:pt>
                <c:pt idx="34351">
                  <c:v>39.03</c:v>
                </c:pt>
                <c:pt idx="34352">
                  <c:v>39.020000000000003</c:v>
                </c:pt>
                <c:pt idx="34353">
                  <c:v>39.01</c:v>
                </c:pt>
                <c:pt idx="34354">
                  <c:v>38.99</c:v>
                </c:pt>
                <c:pt idx="34355">
                  <c:v>39.04</c:v>
                </c:pt>
                <c:pt idx="34356">
                  <c:v>39.020000000000003</c:v>
                </c:pt>
                <c:pt idx="34357">
                  <c:v>39.03</c:v>
                </c:pt>
                <c:pt idx="34358">
                  <c:v>39.04</c:v>
                </c:pt>
                <c:pt idx="34359">
                  <c:v>39</c:v>
                </c:pt>
                <c:pt idx="34360">
                  <c:v>39</c:v>
                </c:pt>
                <c:pt idx="34361">
                  <c:v>39.01</c:v>
                </c:pt>
                <c:pt idx="34362">
                  <c:v>39.01</c:v>
                </c:pt>
                <c:pt idx="34363">
                  <c:v>38.99</c:v>
                </c:pt>
                <c:pt idx="34364">
                  <c:v>38.99</c:v>
                </c:pt>
                <c:pt idx="34365">
                  <c:v>38.99</c:v>
                </c:pt>
                <c:pt idx="34366">
                  <c:v>39</c:v>
                </c:pt>
                <c:pt idx="34367">
                  <c:v>39.01</c:v>
                </c:pt>
                <c:pt idx="34368">
                  <c:v>38.979999999999997</c:v>
                </c:pt>
                <c:pt idx="34369">
                  <c:v>38.99</c:v>
                </c:pt>
                <c:pt idx="34370">
                  <c:v>38.96</c:v>
                </c:pt>
                <c:pt idx="34371">
                  <c:v>38.96</c:v>
                </c:pt>
                <c:pt idx="34372">
                  <c:v>38.979999999999997</c:v>
                </c:pt>
                <c:pt idx="34373">
                  <c:v>38.950000000000003</c:v>
                </c:pt>
                <c:pt idx="34374">
                  <c:v>38.950000000000003</c:v>
                </c:pt>
                <c:pt idx="34375">
                  <c:v>38.979999999999997</c:v>
                </c:pt>
                <c:pt idx="34376">
                  <c:v>38.96</c:v>
                </c:pt>
                <c:pt idx="34377">
                  <c:v>38.93</c:v>
                </c:pt>
                <c:pt idx="34378">
                  <c:v>38.97</c:v>
                </c:pt>
                <c:pt idx="34379">
                  <c:v>38.979999999999997</c:v>
                </c:pt>
                <c:pt idx="34380">
                  <c:v>38.979999999999997</c:v>
                </c:pt>
                <c:pt idx="34381">
                  <c:v>38.96</c:v>
                </c:pt>
                <c:pt idx="34382">
                  <c:v>38.97</c:v>
                </c:pt>
                <c:pt idx="34383">
                  <c:v>38.94</c:v>
                </c:pt>
                <c:pt idx="34384">
                  <c:v>38.950000000000003</c:v>
                </c:pt>
                <c:pt idx="34385">
                  <c:v>38.94</c:v>
                </c:pt>
                <c:pt idx="34386">
                  <c:v>38.950000000000003</c:v>
                </c:pt>
                <c:pt idx="34387">
                  <c:v>38.94</c:v>
                </c:pt>
                <c:pt idx="34388">
                  <c:v>38.96</c:v>
                </c:pt>
                <c:pt idx="34389">
                  <c:v>38.950000000000003</c:v>
                </c:pt>
                <c:pt idx="34390">
                  <c:v>38.950000000000003</c:v>
                </c:pt>
                <c:pt idx="34391">
                  <c:v>38.92</c:v>
                </c:pt>
                <c:pt idx="34392">
                  <c:v>38.94</c:v>
                </c:pt>
                <c:pt idx="34393">
                  <c:v>38.92</c:v>
                </c:pt>
                <c:pt idx="34394">
                  <c:v>38.92</c:v>
                </c:pt>
                <c:pt idx="34395">
                  <c:v>38.909999999999997</c:v>
                </c:pt>
                <c:pt idx="34396">
                  <c:v>38.92</c:v>
                </c:pt>
                <c:pt idx="34397">
                  <c:v>38.92</c:v>
                </c:pt>
                <c:pt idx="34398">
                  <c:v>38.93</c:v>
                </c:pt>
                <c:pt idx="34399">
                  <c:v>38.93</c:v>
                </c:pt>
                <c:pt idx="34400">
                  <c:v>38.94</c:v>
                </c:pt>
                <c:pt idx="34401">
                  <c:v>38.92</c:v>
                </c:pt>
                <c:pt idx="34402">
                  <c:v>38.9</c:v>
                </c:pt>
                <c:pt idx="34403">
                  <c:v>38.93</c:v>
                </c:pt>
                <c:pt idx="34404">
                  <c:v>38.9</c:v>
                </c:pt>
                <c:pt idx="34405">
                  <c:v>38.9</c:v>
                </c:pt>
                <c:pt idx="34406">
                  <c:v>38.89</c:v>
                </c:pt>
                <c:pt idx="34407">
                  <c:v>38.92</c:v>
                </c:pt>
                <c:pt idx="34408">
                  <c:v>38.880000000000003</c:v>
                </c:pt>
                <c:pt idx="34409">
                  <c:v>38.89</c:v>
                </c:pt>
                <c:pt idx="34410">
                  <c:v>38.9</c:v>
                </c:pt>
                <c:pt idx="34411">
                  <c:v>38.869999999999997</c:v>
                </c:pt>
                <c:pt idx="34412">
                  <c:v>38.89</c:v>
                </c:pt>
                <c:pt idx="34413">
                  <c:v>38.840000000000003</c:v>
                </c:pt>
                <c:pt idx="34414">
                  <c:v>38.869999999999997</c:v>
                </c:pt>
                <c:pt idx="34415">
                  <c:v>38.9</c:v>
                </c:pt>
                <c:pt idx="34416">
                  <c:v>38.880000000000003</c:v>
                </c:pt>
                <c:pt idx="34417">
                  <c:v>38.880000000000003</c:v>
                </c:pt>
                <c:pt idx="34418">
                  <c:v>38.880000000000003</c:v>
                </c:pt>
                <c:pt idx="34419">
                  <c:v>38.9</c:v>
                </c:pt>
                <c:pt idx="34420">
                  <c:v>38.869999999999997</c:v>
                </c:pt>
                <c:pt idx="34421">
                  <c:v>38.85</c:v>
                </c:pt>
                <c:pt idx="34422">
                  <c:v>38.880000000000003</c:v>
                </c:pt>
                <c:pt idx="34423">
                  <c:v>38.869999999999997</c:v>
                </c:pt>
                <c:pt idx="34424">
                  <c:v>38.85</c:v>
                </c:pt>
                <c:pt idx="34425">
                  <c:v>38.880000000000003</c:v>
                </c:pt>
                <c:pt idx="34426">
                  <c:v>38.86</c:v>
                </c:pt>
                <c:pt idx="34427">
                  <c:v>38.869999999999997</c:v>
                </c:pt>
                <c:pt idx="34428">
                  <c:v>38.869999999999997</c:v>
                </c:pt>
                <c:pt idx="34429">
                  <c:v>38.869999999999997</c:v>
                </c:pt>
                <c:pt idx="34430">
                  <c:v>38.869999999999997</c:v>
                </c:pt>
                <c:pt idx="34431">
                  <c:v>38.85</c:v>
                </c:pt>
                <c:pt idx="34432">
                  <c:v>38.840000000000003</c:v>
                </c:pt>
                <c:pt idx="34433">
                  <c:v>38.86</c:v>
                </c:pt>
                <c:pt idx="34434">
                  <c:v>38.86</c:v>
                </c:pt>
                <c:pt idx="34435">
                  <c:v>38.840000000000003</c:v>
                </c:pt>
                <c:pt idx="34436">
                  <c:v>38.85</c:v>
                </c:pt>
                <c:pt idx="34437">
                  <c:v>38.83</c:v>
                </c:pt>
                <c:pt idx="34438">
                  <c:v>38.83</c:v>
                </c:pt>
                <c:pt idx="34439">
                  <c:v>38.82</c:v>
                </c:pt>
                <c:pt idx="34440">
                  <c:v>38.85</c:v>
                </c:pt>
                <c:pt idx="34441">
                  <c:v>38.85</c:v>
                </c:pt>
                <c:pt idx="34442">
                  <c:v>38.840000000000003</c:v>
                </c:pt>
                <c:pt idx="34443">
                  <c:v>38.85</c:v>
                </c:pt>
                <c:pt idx="34444">
                  <c:v>38.840000000000003</c:v>
                </c:pt>
                <c:pt idx="34445">
                  <c:v>38.82</c:v>
                </c:pt>
                <c:pt idx="34446">
                  <c:v>38.85</c:v>
                </c:pt>
                <c:pt idx="34447">
                  <c:v>38.840000000000003</c:v>
                </c:pt>
                <c:pt idx="34448">
                  <c:v>38.840000000000003</c:v>
                </c:pt>
                <c:pt idx="34449">
                  <c:v>38.82</c:v>
                </c:pt>
                <c:pt idx="34450">
                  <c:v>38.81</c:v>
                </c:pt>
                <c:pt idx="34451">
                  <c:v>38.83</c:v>
                </c:pt>
                <c:pt idx="34452">
                  <c:v>38.840000000000003</c:v>
                </c:pt>
                <c:pt idx="34453">
                  <c:v>38.840000000000003</c:v>
                </c:pt>
                <c:pt idx="34454">
                  <c:v>38.840000000000003</c:v>
                </c:pt>
                <c:pt idx="34455">
                  <c:v>38.82</c:v>
                </c:pt>
                <c:pt idx="34456">
                  <c:v>38.83</c:v>
                </c:pt>
                <c:pt idx="34457">
                  <c:v>38.82</c:v>
                </c:pt>
                <c:pt idx="34458">
                  <c:v>38.82</c:v>
                </c:pt>
                <c:pt idx="34459">
                  <c:v>38.83</c:v>
                </c:pt>
                <c:pt idx="34460">
                  <c:v>38.82</c:v>
                </c:pt>
                <c:pt idx="34461">
                  <c:v>38.81</c:v>
                </c:pt>
                <c:pt idx="34462">
                  <c:v>38.82</c:v>
                </c:pt>
                <c:pt idx="34463">
                  <c:v>38.799999999999997</c:v>
                </c:pt>
                <c:pt idx="34464">
                  <c:v>38.81</c:v>
                </c:pt>
                <c:pt idx="34465">
                  <c:v>38.79</c:v>
                </c:pt>
                <c:pt idx="34466">
                  <c:v>38.81</c:v>
                </c:pt>
                <c:pt idx="34467">
                  <c:v>38.799999999999997</c:v>
                </c:pt>
                <c:pt idx="34468">
                  <c:v>38.799999999999997</c:v>
                </c:pt>
                <c:pt idx="34469">
                  <c:v>38.82</c:v>
                </c:pt>
                <c:pt idx="34470">
                  <c:v>38.81</c:v>
                </c:pt>
                <c:pt idx="34471">
                  <c:v>38.79</c:v>
                </c:pt>
                <c:pt idx="34472">
                  <c:v>38.79</c:v>
                </c:pt>
                <c:pt idx="34473">
                  <c:v>38.799999999999997</c:v>
                </c:pt>
                <c:pt idx="34474">
                  <c:v>38.770000000000003</c:v>
                </c:pt>
                <c:pt idx="34475">
                  <c:v>38.770000000000003</c:v>
                </c:pt>
                <c:pt idx="34476">
                  <c:v>38.770000000000003</c:v>
                </c:pt>
                <c:pt idx="34477">
                  <c:v>38.770000000000003</c:v>
                </c:pt>
                <c:pt idx="34478">
                  <c:v>38.799999999999997</c:v>
                </c:pt>
                <c:pt idx="34479">
                  <c:v>38.79</c:v>
                </c:pt>
                <c:pt idx="34480">
                  <c:v>38.799999999999997</c:v>
                </c:pt>
                <c:pt idx="34481">
                  <c:v>38.79</c:v>
                </c:pt>
                <c:pt idx="34482">
                  <c:v>38.78</c:v>
                </c:pt>
                <c:pt idx="34483">
                  <c:v>38.74</c:v>
                </c:pt>
                <c:pt idx="34484">
                  <c:v>38.799999999999997</c:v>
                </c:pt>
                <c:pt idx="34485">
                  <c:v>38.76</c:v>
                </c:pt>
                <c:pt idx="34486">
                  <c:v>38.770000000000003</c:v>
                </c:pt>
                <c:pt idx="34487">
                  <c:v>38.770000000000003</c:v>
                </c:pt>
                <c:pt idx="34488">
                  <c:v>38.78</c:v>
                </c:pt>
                <c:pt idx="34489">
                  <c:v>38.770000000000003</c:v>
                </c:pt>
                <c:pt idx="34490">
                  <c:v>38.76</c:v>
                </c:pt>
                <c:pt idx="34491">
                  <c:v>38.79</c:v>
                </c:pt>
                <c:pt idx="34492">
                  <c:v>38.79</c:v>
                </c:pt>
                <c:pt idx="34493">
                  <c:v>38.81</c:v>
                </c:pt>
                <c:pt idx="34494">
                  <c:v>38.770000000000003</c:v>
                </c:pt>
                <c:pt idx="34495">
                  <c:v>38.79</c:v>
                </c:pt>
                <c:pt idx="34496">
                  <c:v>38.770000000000003</c:v>
                </c:pt>
                <c:pt idx="34497">
                  <c:v>38.76</c:v>
                </c:pt>
                <c:pt idx="34498">
                  <c:v>38.770000000000003</c:v>
                </c:pt>
                <c:pt idx="34499">
                  <c:v>38.79</c:v>
                </c:pt>
                <c:pt idx="34500">
                  <c:v>38.76</c:v>
                </c:pt>
                <c:pt idx="34501">
                  <c:v>38.79</c:v>
                </c:pt>
                <c:pt idx="34502">
                  <c:v>38.770000000000003</c:v>
                </c:pt>
                <c:pt idx="34503">
                  <c:v>38.78</c:v>
                </c:pt>
                <c:pt idx="34504">
                  <c:v>38.770000000000003</c:v>
                </c:pt>
                <c:pt idx="34505">
                  <c:v>38.770000000000003</c:v>
                </c:pt>
                <c:pt idx="34506">
                  <c:v>38.76</c:v>
                </c:pt>
                <c:pt idx="34507">
                  <c:v>38.770000000000003</c:v>
                </c:pt>
                <c:pt idx="34508">
                  <c:v>38.770000000000003</c:v>
                </c:pt>
                <c:pt idx="34509">
                  <c:v>38.770000000000003</c:v>
                </c:pt>
                <c:pt idx="34510">
                  <c:v>38.76</c:v>
                </c:pt>
                <c:pt idx="34511">
                  <c:v>38.74</c:v>
                </c:pt>
                <c:pt idx="34512">
                  <c:v>38.76</c:v>
                </c:pt>
                <c:pt idx="34513">
                  <c:v>38.76</c:v>
                </c:pt>
                <c:pt idx="34514">
                  <c:v>38.76</c:v>
                </c:pt>
                <c:pt idx="34515">
                  <c:v>38.76</c:v>
                </c:pt>
                <c:pt idx="34516">
                  <c:v>38.76</c:v>
                </c:pt>
                <c:pt idx="34517">
                  <c:v>38.770000000000003</c:v>
                </c:pt>
                <c:pt idx="34518">
                  <c:v>38.74</c:v>
                </c:pt>
                <c:pt idx="34519">
                  <c:v>38.74</c:v>
                </c:pt>
                <c:pt idx="34520">
                  <c:v>38.74</c:v>
                </c:pt>
                <c:pt idx="34521">
                  <c:v>38.74</c:v>
                </c:pt>
                <c:pt idx="34522">
                  <c:v>38.76</c:v>
                </c:pt>
                <c:pt idx="34523">
                  <c:v>38.76</c:v>
                </c:pt>
                <c:pt idx="34524">
                  <c:v>38.75</c:v>
                </c:pt>
                <c:pt idx="34525">
                  <c:v>38.74</c:v>
                </c:pt>
                <c:pt idx="34526">
                  <c:v>38.76</c:v>
                </c:pt>
                <c:pt idx="34527">
                  <c:v>38.76</c:v>
                </c:pt>
                <c:pt idx="34528">
                  <c:v>38.76</c:v>
                </c:pt>
                <c:pt idx="34529">
                  <c:v>38.74</c:v>
                </c:pt>
                <c:pt idx="34530">
                  <c:v>38.74</c:v>
                </c:pt>
                <c:pt idx="34531">
                  <c:v>38.74</c:v>
                </c:pt>
                <c:pt idx="34532">
                  <c:v>38.75</c:v>
                </c:pt>
                <c:pt idx="34533">
                  <c:v>38.729999999999997</c:v>
                </c:pt>
                <c:pt idx="34534">
                  <c:v>38.76</c:v>
                </c:pt>
                <c:pt idx="34535">
                  <c:v>38.729999999999997</c:v>
                </c:pt>
                <c:pt idx="34536">
                  <c:v>38.729999999999997</c:v>
                </c:pt>
                <c:pt idx="34537">
                  <c:v>38.729999999999997</c:v>
                </c:pt>
                <c:pt idx="34538">
                  <c:v>38.74</c:v>
                </c:pt>
                <c:pt idx="34539">
                  <c:v>38.729999999999997</c:v>
                </c:pt>
                <c:pt idx="34540">
                  <c:v>38.75</c:v>
                </c:pt>
                <c:pt idx="34541">
                  <c:v>38.74</c:v>
                </c:pt>
                <c:pt idx="34542">
                  <c:v>38.75</c:v>
                </c:pt>
                <c:pt idx="34543">
                  <c:v>38.75</c:v>
                </c:pt>
                <c:pt idx="34544">
                  <c:v>38.74</c:v>
                </c:pt>
                <c:pt idx="34545">
                  <c:v>38.74</c:v>
                </c:pt>
                <c:pt idx="34546">
                  <c:v>38.74</c:v>
                </c:pt>
                <c:pt idx="34547">
                  <c:v>38.75</c:v>
                </c:pt>
                <c:pt idx="34548">
                  <c:v>38.71</c:v>
                </c:pt>
                <c:pt idx="34549">
                  <c:v>38.74</c:v>
                </c:pt>
                <c:pt idx="34550">
                  <c:v>38.729999999999997</c:v>
                </c:pt>
                <c:pt idx="34551">
                  <c:v>38.729999999999997</c:v>
                </c:pt>
                <c:pt idx="34552">
                  <c:v>38.74</c:v>
                </c:pt>
                <c:pt idx="34553">
                  <c:v>38.74</c:v>
                </c:pt>
                <c:pt idx="34554">
                  <c:v>38.75</c:v>
                </c:pt>
                <c:pt idx="34555">
                  <c:v>38.74</c:v>
                </c:pt>
                <c:pt idx="34556">
                  <c:v>38.72</c:v>
                </c:pt>
                <c:pt idx="34557">
                  <c:v>38.72</c:v>
                </c:pt>
                <c:pt idx="34558">
                  <c:v>38.729999999999997</c:v>
                </c:pt>
                <c:pt idx="34559">
                  <c:v>38.74</c:v>
                </c:pt>
                <c:pt idx="34560">
                  <c:v>38.74</c:v>
                </c:pt>
                <c:pt idx="34561">
                  <c:v>38.729999999999997</c:v>
                </c:pt>
                <c:pt idx="34562">
                  <c:v>38.75</c:v>
                </c:pt>
                <c:pt idx="34563">
                  <c:v>38.74</c:v>
                </c:pt>
                <c:pt idx="34564">
                  <c:v>38.729999999999997</c:v>
                </c:pt>
                <c:pt idx="34565">
                  <c:v>38.74</c:v>
                </c:pt>
                <c:pt idx="34566">
                  <c:v>38.75</c:v>
                </c:pt>
                <c:pt idx="34567">
                  <c:v>38.71</c:v>
                </c:pt>
                <c:pt idx="34568">
                  <c:v>38.72</c:v>
                </c:pt>
                <c:pt idx="34569">
                  <c:v>38.74</c:v>
                </c:pt>
                <c:pt idx="34570">
                  <c:v>38.729999999999997</c:v>
                </c:pt>
                <c:pt idx="34571">
                  <c:v>38.75</c:v>
                </c:pt>
                <c:pt idx="34572">
                  <c:v>38.729999999999997</c:v>
                </c:pt>
                <c:pt idx="34573">
                  <c:v>38.72</c:v>
                </c:pt>
                <c:pt idx="34574">
                  <c:v>38.74</c:v>
                </c:pt>
                <c:pt idx="34575">
                  <c:v>38.74</c:v>
                </c:pt>
                <c:pt idx="34576">
                  <c:v>38.72</c:v>
                </c:pt>
                <c:pt idx="34577">
                  <c:v>38.74</c:v>
                </c:pt>
                <c:pt idx="34578">
                  <c:v>38.74</c:v>
                </c:pt>
                <c:pt idx="34579">
                  <c:v>38.729999999999997</c:v>
                </c:pt>
                <c:pt idx="34580">
                  <c:v>38.729999999999997</c:v>
                </c:pt>
                <c:pt idx="34581">
                  <c:v>38.74</c:v>
                </c:pt>
                <c:pt idx="34582">
                  <c:v>38.74</c:v>
                </c:pt>
                <c:pt idx="34583">
                  <c:v>38.74</c:v>
                </c:pt>
                <c:pt idx="34584">
                  <c:v>38.74</c:v>
                </c:pt>
                <c:pt idx="34585">
                  <c:v>38.729999999999997</c:v>
                </c:pt>
                <c:pt idx="34586">
                  <c:v>38.75</c:v>
                </c:pt>
                <c:pt idx="34587">
                  <c:v>38.74</c:v>
                </c:pt>
                <c:pt idx="34588">
                  <c:v>38.729999999999997</c:v>
                </c:pt>
                <c:pt idx="34589">
                  <c:v>38.75</c:v>
                </c:pt>
                <c:pt idx="34590">
                  <c:v>38.74</c:v>
                </c:pt>
                <c:pt idx="34591">
                  <c:v>38.770000000000003</c:v>
                </c:pt>
                <c:pt idx="34592">
                  <c:v>38.770000000000003</c:v>
                </c:pt>
                <c:pt idx="34593">
                  <c:v>38.75</c:v>
                </c:pt>
                <c:pt idx="34594">
                  <c:v>38.76</c:v>
                </c:pt>
                <c:pt idx="34595">
                  <c:v>38.74</c:v>
                </c:pt>
                <c:pt idx="34596">
                  <c:v>38.72</c:v>
                </c:pt>
                <c:pt idx="34597">
                  <c:v>38.76</c:v>
                </c:pt>
                <c:pt idx="34598">
                  <c:v>38.74</c:v>
                </c:pt>
                <c:pt idx="34599">
                  <c:v>38.75</c:v>
                </c:pt>
                <c:pt idx="34600">
                  <c:v>38.75</c:v>
                </c:pt>
                <c:pt idx="34601">
                  <c:v>38.71</c:v>
                </c:pt>
                <c:pt idx="34602">
                  <c:v>38.74</c:v>
                </c:pt>
                <c:pt idx="34603">
                  <c:v>38.75</c:v>
                </c:pt>
                <c:pt idx="34604">
                  <c:v>38.74</c:v>
                </c:pt>
                <c:pt idx="34605">
                  <c:v>38.74</c:v>
                </c:pt>
                <c:pt idx="34606">
                  <c:v>38.75</c:v>
                </c:pt>
                <c:pt idx="34607">
                  <c:v>38.75</c:v>
                </c:pt>
                <c:pt idx="34608">
                  <c:v>38.76</c:v>
                </c:pt>
                <c:pt idx="34609">
                  <c:v>38.74</c:v>
                </c:pt>
                <c:pt idx="34610">
                  <c:v>38.729999999999997</c:v>
                </c:pt>
                <c:pt idx="34611">
                  <c:v>38.74</c:v>
                </c:pt>
                <c:pt idx="34612">
                  <c:v>38.74</c:v>
                </c:pt>
                <c:pt idx="34613">
                  <c:v>38.729999999999997</c:v>
                </c:pt>
                <c:pt idx="34614">
                  <c:v>38.75</c:v>
                </c:pt>
                <c:pt idx="34615">
                  <c:v>38.74</c:v>
                </c:pt>
                <c:pt idx="34616">
                  <c:v>38.770000000000003</c:v>
                </c:pt>
                <c:pt idx="34617">
                  <c:v>38.72</c:v>
                </c:pt>
                <c:pt idx="34618">
                  <c:v>38.74</c:v>
                </c:pt>
                <c:pt idx="34619">
                  <c:v>38.74</c:v>
                </c:pt>
                <c:pt idx="34620">
                  <c:v>38.75</c:v>
                </c:pt>
                <c:pt idx="34621">
                  <c:v>38.74</c:v>
                </c:pt>
                <c:pt idx="34622">
                  <c:v>38.770000000000003</c:v>
                </c:pt>
                <c:pt idx="34623">
                  <c:v>38.74</c:v>
                </c:pt>
                <c:pt idx="34624">
                  <c:v>38.74</c:v>
                </c:pt>
                <c:pt idx="34625">
                  <c:v>38.76</c:v>
                </c:pt>
                <c:pt idx="34626">
                  <c:v>38.75</c:v>
                </c:pt>
                <c:pt idx="34627">
                  <c:v>38.74</c:v>
                </c:pt>
                <c:pt idx="34628">
                  <c:v>38.74</c:v>
                </c:pt>
                <c:pt idx="34629">
                  <c:v>38.75</c:v>
                </c:pt>
                <c:pt idx="34630">
                  <c:v>38.770000000000003</c:v>
                </c:pt>
                <c:pt idx="34631">
                  <c:v>38.75</c:v>
                </c:pt>
                <c:pt idx="34632">
                  <c:v>38.75</c:v>
                </c:pt>
                <c:pt idx="34633">
                  <c:v>38.75</c:v>
                </c:pt>
                <c:pt idx="34634">
                  <c:v>38.76</c:v>
                </c:pt>
                <c:pt idx="34635">
                  <c:v>38.75</c:v>
                </c:pt>
                <c:pt idx="34636">
                  <c:v>38.75</c:v>
                </c:pt>
                <c:pt idx="34637">
                  <c:v>38.770000000000003</c:v>
                </c:pt>
                <c:pt idx="34638">
                  <c:v>38.75</c:v>
                </c:pt>
                <c:pt idx="34639">
                  <c:v>38.76</c:v>
                </c:pt>
                <c:pt idx="34640">
                  <c:v>38.76</c:v>
                </c:pt>
                <c:pt idx="34641">
                  <c:v>38.78</c:v>
                </c:pt>
                <c:pt idx="34642">
                  <c:v>38.799999999999997</c:v>
                </c:pt>
                <c:pt idx="34643">
                  <c:v>38.71</c:v>
                </c:pt>
                <c:pt idx="34644">
                  <c:v>38.75</c:v>
                </c:pt>
                <c:pt idx="34645">
                  <c:v>38.75</c:v>
                </c:pt>
                <c:pt idx="34646">
                  <c:v>38.78</c:v>
                </c:pt>
                <c:pt idx="34647">
                  <c:v>38.770000000000003</c:v>
                </c:pt>
                <c:pt idx="34648">
                  <c:v>38.770000000000003</c:v>
                </c:pt>
                <c:pt idx="34649">
                  <c:v>38.79</c:v>
                </c:pt>
                <c:pt idx="34650">
                  <c:v>38.76</c:v>
                </c:pt>
                <c:pt idx="34651">
                  <c:v>38.770000000000003</c:v>
                </c:pt>
                <c:pt idx="34652">
                  <c:v>38.76</c:v>
                </c:pt>
                <c:pt idx="34653">
                  <c:v>38.770000000000003</c:v>
                </c:pt>
                <c:pt idx="34654">
                  <c:v>38.79</c:v>
                </c:pt>
                <c:pt idx="34655">
                  <c:v>38.75</c:v>
                </c:pt>
                <c:pt idx="34656">
                  <c:v>38.770000000000003</c:v>
                </c:pt>
                <c:pt idx="34657">
                  <c:v>38.770000000000003</c:v>
                </c:pt>
                <c:pt idx="34658">
                  <c:v>38.79</c:v>
                </c:pt>
                <c:pt idx="34659">
                  <c:v>38.75</c:v>
                </c:pt>
                <c:pt idx="34660">
                  <c:v>38.770000000000003</c:v>
                </c:pt>
                <c:pt idx="34661">
                  <c:v>38.75</c:v>
                </c:pt>
                <c:pt idx="34662">
                  <c:v>38.79</c:v>
                </c:pt>
                <c:pt idx="34663">
                  <c:v>38.799999999999997</c:v>
                </c:pt>
                <c:pt idx="34664">
                  <c:v>38.770000000000003</c:v>
                </c:pt>
                <c:pt idx="34665">
                  <c:v>38.79</c:v>
                </c:pt>
                <c:pt idx="34666">
                  <c:v>38.79</c:v>
                </c:pt>
                <c:pt idx="34667">
                  <c:v>38.78</c:v>
                </c:pt>
                <c:pt idx="34668">
                  <c:v>38.79</c:v>
                </c:pt>
                <c:pt idx="34669">
                  <c:v>38.79</c:v>
                </c:pt>
                <c:pt idx="34670">
                  <c:v>38.79</c:v>
                </c:pt>
                <c:pt idx="34671">
                  <c:v>38.79</c:v>
                </c:pt>
                <c:pt idx="34672">
                  <c:v>38.799999999999997</c:v>
                </c:pt>
                <c:pt idx="34673">
                  <c:v>38.78</c:v>
                </c:pt>
                <c:pt idx="34674">
                  <c:v>38.770000000000003</c:v>
                </c:pt>
                <c:pt idx="34675">
                  <c:v>38.79</c:v>
                </c:pt>
                <c:pt idx="34676">
                  <c:v>38.78</c:v>
                </c:pt>
                <c:pt idx="34677">
                  <c:v>38.78</c:v>
                </c:pt>
                <c:pt idx="34678">
                  <c:v>38.79</c:v>
                </c:pt>
                <c:pt idx="34679">
                  <c:v>38.78</c:v>
                </c:pt>
                <c:pt idx="34680">
                  <c:v>38.770000000000003</c:v>
                </c:pt>
                <c:pt idx="34681">
                  <c:v>38.78</c:v>
                </c:pt>
                <c:pt idx="34682">
                  <c:v>38.78</c:v>
                </c:pt>
                <c:pt idx="34683">
                  <c:v>38.799999999999997</c:v>
                </c:pt>
                <c:pt idx="34684">
                  <c:v>38.82</c:v>
                </c:pt>
                <c:pt idx="34685">
                  <c:v>38.83</c:v>
                </c:pt>
                <c:pt idx="34686">
                  <c:v>38.82</c:v>
                </c:pt>
                <c:pt idx="34687">
                  <c:v>38.82</c:v>
                </c:pt>
                <c:pt idx="34688">
                  <c:v>38.83</c:v>
                </c:pt>
                <c:pt idx="34689">
                  <c:v>38.78</c:v>
                </c:pt>
                <c:pt idx="34690">
                  <c:v>38.82</c:v>
                </c:pt>
                <c:pt idx="34691">
                  <c:v>38.81</c:v>
                </c:pt>
                <c:pt idx="34692">
                  <c:v>38.799999999999997</c:v>
                </c:pt>
                <c:pt idx="34693">
                  <c:v>38.82</c:v>
                </c:pt>
                <c:pt idx="34694">
                  <c:v>38.82</c:v>
                </c:pt>
                <c:pt idx="34695">
                  <c:v>38.799999999999997</c:v>
                </c:pt>
                <c:pt idx="34696">
                  <c:v>38.78</c:v>
                </c:pt>
                <c:pt idx="34697">
                  <c:v>38.82</c:v>
                </c:pt>
                <c:pt idx="34698">
                  <c:v>38.82</c:v>
                </c:pt>
                <c:pt idx="34699">
                  <c:v>38.82</c:v>
                </c:pt>
                <c:pt idx="34700">
                  <c:v>38.799999999999997</c:v>
                </c:pt>
                <c:pt idx="34701">
                  <c:v>38.799999999999997</c:v>
                </c:pt>
                <c:pt idx="34702">
                  <c:v>38.82</c:v>
                </c:pt>
                <c:pt idx="34703">
                  <c:v>38.81</c:v>
                </c:pt>
                <c:pt idx="34704">
                  <c:v>38.83</c:v>
                </c:pt>
                <c:pt idx="34705">
                  <c:v>38.83</c:v>
                </c:pt>
                <c:pt idx="34706">
                  <c:v>38.81</c:v>
                </c:pt>
                <c:pt idx="34707">
                  <c:v>38.82</c:v>
                </c:pt>
                <c:pt idx="34708">
                  <c:v>38.83</c:v>
                </c:pt>
                <c:pt idx="34709">
                  <c:v>38.83</c:v>
                </c:pt>
                <c:pt idx="34710">
                  <c:v>38.81</c:v>
                </c:pt>
                <c:pt idx="34711">
                  <c:v>38.799999999999997</c:v>
                </c:pt>
                <c:pt idx="34712">
                  <c:v>38.840000000000003</c:v>
                </c:pt>
                <c:pt idx="34713">
                  <c:v>38.81</c:v>
                </c:pt>
                <c:pt idx="34714">
                  <c:v>38.83</c:v>
                </c:pt>
                <c:pt idx="34715">
                  <c:v>38.840000000000003</c:v>
                </c:pt>
                <c:pt idx="34716">
                  <c:v>38.82</c:v>
                </c:pt>
                <c:pt idx="34717">
                  <c:v>38.83</c:v>
                </c:pt>
                <c:pt idx="34718">
                  <c:v>38.82</c:v>
                </c:pt>
                <c:pt idx="34719">
                  <c:v>38.83</c:v>
                </c:pt>
                <c:pt idx="34720">
                  <c:v>38.83</c:v>
                </c:pt>
                <c:pt idx="34721">
                  <c:v>38.799999999999997</c:v>
                </c:pt>
                <c:pt idx="34722">
                  <c:v>38.81</c:v>
                </c:pt>
                <c:pt idx="34723">
                  <c:v>38.81</c:v>
                </c:pt>
                <c:pt idx="34724">
                  <c:v>38.840000000000003</c:v>
                </c:pt>
                <c:pt idx="34725">
                  <c:v>38.83</c:v>
                </c:pt>
                <c:pt idx="34726">
                  <c:v>38.82</c:v>
                </c:pt>
                <c:pt idx="34727">
                  <c:v>38.85</c:v>
                </c:pt>
                <c:pt idx="34728">
                  <c:v>38.82</c:v>
                </c:pt>
                <c:pt idx="34729">
                  <c:v>38.83</c:v>
                </c:pt>
                <c:pt idx="34730">
                  <c:v>38.82</c:v>
                </c:pt>
                <c:pt idx="34731">
                  <c:v>38.82</c:v>
                </c:pt>
                <c:pt idx="34732">
                  <c:v>38.82</c:v>
                </c:pt>
                <c:pt idx="34733">
                  <c:v>38.82</c:v>
                </c:pt>
                <c:pt idx="34734">
                  <c:v>38.840000000000003</c:v>
                </c:pt>
                <c:pt idx="34735">
                  <c:v>38.82</c:v>
                </c:pt>
                <c:pt idx="34736">
                  <c:v>38.83</c:v>
                </c:pt>
                <c:pt idx="34737">
                  <c:v>38.81</c:v>
                </c:pt>
                <c:pt idx="34738">
                  <c:v>38.840000000000003</c:v>
                </c:pt>
                <c:pt idx="34739">
                  <c:v>38.840000000000003</c:v>
                </c:pt>
                <c:pt idx="34740">
                  <c:v>38.81</c:v>
                </c:pt>
                <c:pt idx="34741">
                  <c:v>38.83</c:v>
                </c:pt>
                <c:pt idx="34742">
                  <c:v>38.82</c:v>
                </c:pt>
                <c:pt idx="34743">
                  <c:v>38.799999999999997</c:v>
                </c:pt>
                <c:pt idx="34744">
                  <c:v>38.83</c:v>
                </c:pt>
                <c:pt idx="34745">
                  <c:v>38.83</c:v>
                </c:pt>
                <c:pt idx="34746">
                  <c:v>38.83</c:v>
                </c:pt>
                <c:pt idx="34747">
                  <c:v>38.83</c:v>
                </c:pt>
                <c:pt idx="34748">
                  <c:v>38.83</c:v>
                </c:pt>
                <c:pt idx="34749">
                  <c:v>38.81</c:v>
                </c:pt>
                <c:pt idx="34750">
                  <c:v>38.78</c:v>
                </c:pt>
                <c:pt idx="34751">
                  <c:v>38.85</c:v>
                </c:pt>
                <c:pt idx="34752">
                  <c:v>38.85</c:v>
                </c:pt>
                <c:pt idx="34753">
                  <c:v>38.81</c:v>
                </c:pt>
                <c:pt idx="34754">
                  <c:v>38.83</c:v>
                </c:pt>
                <c:pt idx="34755">
                  <c:v>38.81</c:v>
                </c:pt>
                <c:pt idx="34756">
                  <c:v>38.76</c:v>
                </c:pt>
                <c:pt idx="34757">
                  <c:v>38.82</c:v>
                </c:pt>
                <c:pt idx="34758">
                  <c:v>38.840000000000003</c:v>
                </c:pt>
                <c:pt idx="34759">
                  <c:v>38.81</c:v>
                </c:pt>
                <c:pt idx="34760">
                  <c:v>38.799999999999997</c:v>
                </c:pt>
                <c:pt idx="34761">
                  <c:v>38.82</c:v>
                </c:pt>
                <c:pt idx="34762">
                  <c:v>38.83</c:v>
                </c:pt>
                <c:pt idx="34763">
                  <c:v>38.83</c:v>
                </c:pt>
                <c:pt idx="34764">
                  <c:v>38.81</c:v>
                </c:pt>
                <c:pt idx="34765">
                  <c:v>38.840000000000003</c:v>
                </c:pt>
                <c:pt idx="34766">
                  <c:v>38.82</c:v>
                </c:pt>
                <c:pt idx="34767">
                  <c:v>38.81</c:v>
                </c:pt>
                <c:pt idx="34768">
                  <c:v>38.82</c:v>
                </c:pt>
                <c:pt idx="34769">
                  <c:v>38.840000000000003</c:v>
                </c:pt>
                <c:pt idx="34770">
                  <c:v>38.840000000000003</c:v>
                </c:pt>
                <c:pt idx="34771">
                  <c:v>38.81</c:v>
                </c:pt>
                <c:pt idx="34772">
                  <c:v>38.81</c:v>
                </c:pt>
                <c:pt idx="34773">
                  <c:v>38.83</c:v>
                </c:pt>
                <c:pt idx="34774">
                  <c:v>38.840000000000003</c:v>
                </c:pt>
                <c:pt idx="34775">
                  <c:v>38.840000000000003</c:v>
                </c:pt>
                <c:pt idx="34776">
                  <c:v>38.83</c:v>
                </c:pt>
                <c:pt idx="34777">
                  <c:v>38.83</c:v>
                </c:pt>
                <c:pt idx="34778">
                  <c:v>38.840000000000003</c:v>
                </c:pt>
                <c:pt idx="34779">
                  <c:v>38.86</c:v>
                </c:pt>
                <c:pt idx="34780">
                  <c:v>38.83</c:v>
                </c:pt>
                <c:pt idx="34781">
                  <c:v>38.83</c:v>
                </c:pt>
                <c:pt idx="34782">
                  <c:v>38.85</c:v>
                </c:pt>
                <c:pt idx="34783">
                  <c:v>38.85</c:v>
                </c:pt>
                <c:pt idx="34784">
                  <c:v>38.86</c:v>
                </c:pt>
                <c:pt idx="34785">
                  <c:v>38.85</c:v>
                </c:pt>
                <c:pt idx="34786">
                  <c:v>38.83</c:v>
                </c:pt>
                <c:pt idx="34787">
                  <c:v>38.85</c:v>
                </c:pt>
                <c:pt idx="34788">
                  <c:v>38.85</c:v>
                </c:pt>
                <c:pt idx="34789">
                  <c:v>38.85</c:v>
                </c:pt>
                <c:pt idx="34790">
                  <c:v>38.840000000000003</c:v>
                </c:pt>
                <c:pt idx="34791">
                  <c:v>38.86</c:v>
                </c:pt>
                <c:pt idx="34792">
                  <c:v>38.85</c:v>
                </c:pt>
                <c:pt idx="34793">
                  <c:v>38.82</c:v>
                </c:pt>
                <c:pt idx="34794">
                  <c:v>38.85</c:v>
                </c:pt>
                <c:pt idx="34795">
                  <c:v>38.82</c:v>
                </c:pt>
                <c:pt idx="34796">
                  <c:v>38.82</c:v>
                </c:pt>
                <c:pt idx="34797">
                  <c:v>38.83</c:v>
                </c:pt>
                <c:pt idx="34798">
                  <c:v>38.86</c:v>
                </c:pt>
                <c:pt idx="34799">
                  <c:v>38.86</c:v>
                </c:pt>
                <c:pt idx="34800">
                  <c:v>38.83</c:v>
                </c:pt>
                <c:pt idx="34801">
                  <c:v>38.86</c:v>
                </c:pt>
                <c:pt idx="34802">
                  <c:v>38.83</c:v>
                </c:pt>
                <c:pt idx="34803">
                  <c:v>38.83</c:v>
                </c:pt>
                <c:pt idx="34804">
                  <c:v>38.82</c:v>
                </c:pt>
                <c:pt idx="34805">
                  <c:v>38.840000000000003</c:v>
                </c:pt>
                <c:pt idx="34806">
                  <c:v>38.81</c:v>
                </c:pt>
                <c:pt idx="34807">
                  <c:v>38.840000000000003</c:v>
                </c:pt>
                <c:pt idx="34808">
                  <c:v>38.840000000000003</c:v>
                </c:pt>
                <c:pt idx="34809">
                  <c:v>38.840000000000003</c:v>
                </c:pt>
                <c:pt idx="34810">
                  <c:v>38.86</c:v>
                </c:pt>
                <c:pt idx="34811">
                  <c:v>38.81</c:v>
                </c:pt>
                <c:pt idx="34812">
                  <c:v>38.840000000000003</c:v>
                </c:pt>
                <c:pt idx="34813">
                  <c:v>38.81</c:v>
                </c:pt>
                <c:pt idx="34814">
                  <c:v>38.83</c:v>
                </c:pt>
                <c:pt idx="34815">
                  <c:v>38.85</c:v>
                </c:pt>
                <c:pt idx="34816">
                  <c:v>38.840000000000003</c:v>
                </c:pt>
                <c:pt idx="34817">
                  <c:v>38.83</c:v>
                </c:pt>
                <c:pt idx="34818">
                  <c:v>38.82</c:v>
                </c:pt>
                <c:pt idx="34819">
                  <c:v>38.85</c:v>
                </c:pt>
                <c:pt idx="34820">
                  <c:v>38.83</c:v>
                </c:pt>
                <c:pt idx="34821">
                  <c:v>38.85</c:v>
                </c:pt>
                <c:pt idx="34822">
                  <c:v>38.81</c:v>
                </c:pt>
                <c:pt idx="34823">
                  <c:v>38.840000000000003</c:v>
                </c:pt>
                <c:pt idx="34824">
                  <c:v>38.83</c:v>
                </c:pt>
                <c:pt idx="34825">
                  <c:v>38.83</c:v>
                </c:pt>
                <c:pt idx="34826">
                  <c:v>38.85</c:v>
                </c:pt>
                <c:pt idx="34827">
                  <c:v>38.83</c:v>
                </c:pt>
                <c:pt idx="34828">
                  <c:v>38.799999999999997</c:v>
                </c:pt>
                <c:pt idx="34829">
                  <c:v>38.83</c:v>
                </c:pt>
                <c:pt idx="34830">
                  <c:v>38.83</c:v>
                </c:pt>
                <c:pt idx="34831">
                  <c:v>38.840000000000003</c:v>
                </c:pt>
                <c:pt idx="34832">
                  <c:v>38.81</c:v>
                </c:pt>
                <c:pt idx="34833">
                  <c:v>38.83</c:v>
                </c:pt>
                <c:pt idx="34834">
                  <c:v>38.83</c:v>
                </c:pt>
                <c:pt idx="34835">
                  <c:v>38.82</c:v>
                </c:pt>
                <c:pt idx="34836">
                  <c:v>38.81</c:v>
                </c:pt>
                <c:pt idx="34837">
                  <c:v>38.83</c:v>
                </c:pt>
                <c:pt idx="34838">
                  <c:v>38.81</c:v>
                </c:pt>
                <c:pt idx="34839">
                  <c:v>38.840000000000003</c:v>
                </c:pt>
                <c:pt idx="34840">
                  <c:v>38.82</c:v>
                </c:pt>
                <c:pt idx="34841">
                  <c:v>38.82</c:v>
                </c:pt>
                <c:pt idx="34842">
                  <c:v>38.83</c:v>
                </c:pt>
                <c:pt idx="34843">
                  <c:v>38.79</c:v>
                </c:pt>
                <c:pt idx="34844">
                  <c:v>38.81</c:v>
                </c:pt>
                <c:pt idx="34845">
                  <c:v>38.840000000000003</c:v>
                </c:pt>
                <c:pt idx="34846">
                  <c:v>38.86</c:v>
                </c:pt>
                <c:pt idx="34847">
                  <c:v>38.82</c:v>
                </c:pt>
                <c:pt idx="34848">
                  <c:v>38.799999999999997</c:v>
                </c:pt>
                <c:pt idx="34849">
                  <c:v>38.81</c:v>
                </c:pt>
                <c:pt idx="34850">
                  <c:v>38.81</c:v>
                </c:pt>
                <c:pt idx="34851">
                  <c:v>38.840000000000003</c:v>
                </c:pt>
                <c:pt idx="34852">
                  <c:v>38.83</c:v>
                </c:pt>
                <c:pt idx="34853">
                  <c:v>38.840000000000003</c:v>
                </c:pt>
                <c:pt idx="34854">
                  <c:v>38.82</c:v>
                </c:pt>
                <c:pt idx="34855">
                  <c:v>38.81</c:v>
                </c:pt>
                <c:pt idx="34856">
                  <c:v>38.82</c:v>
                </c:pt>
                <c:pt idx="34857">
                  <c:v>38.83</c:v>
                </c:pt>
                <c:pt idx="34858">
                  <c:v>38.83</c:v>
                </c:pt>
                <c:pt idx="34859">
                  <c:v>38.840000000000003</c:v>
                </c:pt>
                <c:pt idx="34860">
                  <c:v>38.840000000000003</c:v>
                </c:pt>
                <c:pt idx="34861">
                  <c:v>38.82</c:v>
                </c:pt>
                <c:pt idx="34862">
                  <c:v>38.83</c:v>
                </c:pt>
                <c:pt idx="34863">
                  <c:v>38.81</c:v>
                </c:pt>
                <c:pt idx="34864">
                  <c:v>38.83</c:v>
                </c:pt>
                <c:pt idx="34865">
                  <c:v>38.85</c:v>
                </c:pt>
                <c:pt idx="34866">
                  <c:v>38.82</c:v>
                </c:pt>
                <c:pt idx="34867">
                  <c:v>38.83</c:v>
                </c:pt>
                <c:pt idx="34868">
                  <c:v>38.82</c:v>
                </c:pt>
                <c:pt idx="34869">
                  <c:v>38.83</c:v>
                </c:pt>
                <c:pt idx="34870">
                  <c:v>38.81</c:v>
                </c:pt>
                <c:pt idx="34871">
                  <c:v>38.81</c:v>
                </c:pt>
                <c:pt idx="34872">
                  <c:v>38.81</c:v>
                </c:pt>
                <c:pt idx="34873">
                  <c:v>38.82</c:v>
                </c:pt>
                <c:pt idx="34874">
                  <c:v>38.83</c:v>
                </c:pt>
                <c:pt idx="34875">
                  <c:v>38.83</c:v>
                </c:pt>
                <c:pt idx="34876">
                  <c:v>38.82</c:v>
                </c:pt>
                <c:pt idx="34877">
                  <c:v>38.799999999999997</c:v>
                </c:pt>
                <c:pt idx="34878">
                  <c:v>38.83</c:v>
                </c:pt>
                <c:pt idx="34879">
                  <c:v>38.799999999999997</c:v>
                </c:pt>
                <c:pt idx="34880">
                  <c:v>38.82</c:v>
                </c:pt>
                <c:pt idx="34881">
                  <c:v>38.79</c:v>
                </c:pt>
                <c:pt idx="34882">
                  <c:v>38.81</c:v>
                </c:pt>
                <c:pt idx="34883">
                  <c:v>38.75</c:v>
                </c:pt>
                <c:pt idx="34884">
                  <c:v>38.83</c:v>
                </c:pt>
                <c:pt idx="34885">
                  <c:v>38.82</c:v>
                </c:pt>
                <c:pt idx="34886">
                  <c:v>38.840000000000003</c:v>
                </c:pt>
                <c:pt idx="34887">
                  <c:v>38.81</c:v>
                </c:pt>
                <c:pt idx="34888">
                  <c:v>38.83</c:v>
                </c:pt>
                <c:pt idx="34889">
                  <c:v>38.799999999999997</c:v>
                </c:pt>
                <c:pt idx="34890">
                  <c:v>38.81</c:v>
                </c:pt>
                <c:pt idx="34891">
                  <c:v>38.82</c:v>
                </c:pt>
                <c:pt idx="34892">
                  <c:v>38.81</c:v>
                </c:pt>
                <c:pt idx="34893">
                  <c:v>38.83</c:v>
                </c:pt>
                <c:pt idx="34894">
                  <c:v>38.82</c:v>
                </c:pt>
                <c:pt idx="34895">
                  <c:v>38.799999999999997</c:v>
                </c:pt>
                <c:pt idx="34896">
                  <c:v>38.83</c:v>
                </c:pt>
                <c:pt idx="34897">
                  <c:v>38.82</c:v>
                </c:pt>
                <c:pt idx="34898">
                  <c:v>38.81</c:v>
                </c:pt>
                <c:pt idx="34899">
                  <c:v>38.799999999999997</c:v>
                </c:pt>
                <c:pt idx="34900">
                  <c:v>38.81</c:v>
                </c:pt>
                <c:pt idx="34901">
                  <c:v>38.79</c:v>
                </c:pt>
                <c:pt idx="34902">
                  <c:v>38.83</c:v>
                </c:pt>
                <c:pt idx="34903">
                  <c:v>38.81</c:v>
                </c:pt>
                <c:pt idx="34904">
                  <c:v>38.81</c:v>
                </c:pt>
                <c:pt idx="34905">
                  <c:v>38.799999999999997</c:v>
                </c:pt>
                <c:pt idx="34906">
                  <c:v>38.799999999999997</c:v>
                </c:pt>
                <c:pt idx="34907">
                  <c:v>38.79</c:v>
                </c:pt>
                <c:pt idx="34908">
                  <c:v>38.79</c:v>
                </c:pt>
                <c:pt idx="34909">
                  <c:v>38.81</c:v>
                </c:pt>
                <c:pt idx="34910">
                  <c:v>38.79</c:v>
                </c:pt>
                <c:pt idx="34911">
                  <c:v>38.81</c:v>
                </c:pt>
                <c:pt idx="34912">
                  <c:v>38.799999999999997</c:v>
                </c:pt>
                <c:pt idx="34913">
                  <c:v>38.79</c:v>
                </c:pt>
                <c:pt idx="34914">
                  <c:v>38.81</c:v>
                </c:pt>
                <c:pt idx="34915">
                  <c:v>38.799999999999997</c:v>
                </c:pt>
                <c:pt idx="34916">
                  <c:v>38.81</c:v>
                </c:pt>
                <c:pt idx="34917">
                  <c:v>38.78</c:v>
                </c:pt>
                <c:pt idx="34918">
                  <c:v>38.76</c:v>
                </c:pt>
                <c:pt idx="34919">
                  <c:v>38.799999999999997</c:v>
                </c:pt>
                <c:pt idx="34920">
                  <c:v>38.79</c:v>
                </c:pt>
                <c:pt idx="34921">
                  <c:v>38.79</c:v>
                </c:pt>
                <c:pt idx="34922">
                  <c:v>38.799999999999997</c:v>
                </c:pt>
                <c:pt idx="34923">
                  <c:v>38.799999999999997</c:v>
                </c:pt>
                <c:pt idx="34924">
                  <c:v>38.78</c:v>
                </c:pt>
                <c:pt idx="34925">
                  <c:v>38.79</c:v>
                </c:pt>
                <c:pt idx="34926">
                  <c:v>38.76</c:v>
                </c:pt>
                <c:pt idx="34927">
                  <c:v>38.78</c:v>
                </c:pt>
                <c:pt idx="34928">
                  <c:v>38.78</c:v>
                </c:pt>
                <c:pt idx="34929">
                  <c:v>38.75</c:v>
                </c:pt>
                <c:pt idx="34930">
                  <c:v>38.799999999999997</c:v>
                </c:pt>
                <c:pt idx="34931">
                  <c:v>38.81</c:v>
                </c:pt>
                <c:pt idx="34932">
                  <c:v>38.78</c:v>
                </c:pt>
                <c:pt idx="34933">
                  <c:v>38.78</c:v>
                </c:pt>
                <c:pt idx="34934">
                  <c:v>38.799999999999997</c:v>
                </c:pt>
                <c:pt idx="34935">
                  <c:v>38.799999999999997</c:v>
                </c:pt>
                <c:pt idx="34936">
                  <c:v>38.76</c:v>
                </c:pt>
                <c:pt idx="34937">
                  <c:v>38.79</c:v>
                </c:pt>
                <c:pt idx="34938">
                  <c:v>38.79</c:v>
                </c:pt>
                <c:pt idx="34939">
                  <c:v>38.79</c:v>
                </c:pt>
                <c:pt idx="34940">
                  <c:v>38.79</c:v>
                </c:pt>
                <c:pt idx="34941">
                  <c:v>38.75</c:v>
                </c:pt>
                <c:pt idx="34942">
                  <c:v>38.76</c:v>
                </c:pt>
                <c:pt idx="34943">
                  <c:v>38.76</c:v>
                </c:pt>
                <c:pt idx="34944">
                  <c:v>38.78</c:v>
                </c:pt>
                <c:pt idx="34945">
                  <c:v>38.78</c:v>
                </c:pt>
                <c:pt idx="34946">
                  <c:v>38.76</c:v>
                </c:pt>
                <c:pt idx="34947">
                  <c:v>38.770000000000003</c:v>
                </c:pt>
                <c:pt idx="34948">
                  <c:v>38.76</c:v>
                </c:pt>
                <c:pt idx="34949">
                  <c:v>38.75</c:v>
                </c:pt>
                <c:pt idx="34950">
                  <c:v>38.729999999999997</c:v>
                </c:pt>
                <c:pt idx="34951">
                  <c:v>38.75</c:v>
                </c:pt>
                <c:pt idx="34952">
                  <c:v>38.770000000000003</c:v>
                </c:pt>
                <c:pt idx="34953">
                  <c:v>38.76</c:v>
                </c:pt>
                <c:pt idx="34954">
                  <c:v>38.78</c:v>
                </c:pt>
                <c:pt idx="34955">
                  <c:v>38.770000000000003</c:v>
                </c:pt>
                <c:pt idx="34956">
                  <c:v>38.76</c:v>
                </c:pt>
                <c:pt idx="34957">
                  <c:v>38.76</c:v>
                </c:pt>
                <c:pt idx="34958">
                  <c:v>38.76</c:v>
                </c:pt>
                <c:pt idx="34959">
                  <c:v>38.76</c:v>
                </c:pt>
                <c:pt idx="34960">
                  <c:v>38.76</c:v>
                </c:pt>
                <c:pt idx="34961">
                  <c:v>38.729999999999997</c:v>
                </c:pt>
                <c:pt idx="34962">
                  <c:v>38.76</c:v>
                </c:pt>
                <c:pt idx="34963">
                  <c:v>38.75</c:v>
                </c:pt>
                <c:pt idx="34964">
                  <c:v>38.74</c:v>
                </c:pt>
                <c:pt idx="34965">
                  <c:v>38.75</c:v>
                </c:pt>
                <c:pt idx="34966">
                  <c:v>38.729999999999997</c:v>
                </c:pt>
                <c:pt idx="34967">
                  <c:v>38.729999999999997</c:v>
                </c:pt>
                <c:pt idx="34968">
                  <c:v>38.729999999999997</c:v>
                </c:pt>
                <c:pt idx="34969">
                  <c:v>38.76</c:v>
                </c:pt>
                <c:pt idx="34970">
                  <c:v>38.75</c:v>
                </c:pt>
                <c:pt idx="34971">
                  <c:v>38.76</c:v>
                </c:pt>
                <c:pt idx="34972">
                  <c:v>38.729999999999997</c:v>
                </c:pt>
                <c:pt idx="34973">
                  <c:v>38.75</c:v>
                </c:pt>
                <c:pt idx="34974">
                  <c:v>38.75</c:v>
                </c:pt>
                <c:pt idx="34975">
                  <c:v>38.75</c:v>
                </c:pt>
                <c:pt idx="34976">
                  <c:v>38.75</c:v>
                </c:pt>
                <c:pt idx="34977">
                  <c:v>38.71</c:v>
                </c:pt>
                <c:pt idx="34978">
                  <c:v>38.729999999999997</c:v>
                </c:pt>
                <c:pt idx="34979">
                  <c:v>38.74</c:v>
                </c:pt>
                <c:pt idx="34980">
                  <c:v>38.75</c:v>
                </c:pt>
                <c:pt idx="34981">
                  <c:v>38.74</c:v>
                </c:pt>
                <c:pt idx="34982">
                  <c:v>38.729999999999997</c:v>
                </c:pt>
                <c:pt idx="34983">
                  <c:v>38.76</c:v>
                </c:pt>
                <c:pt idx="34984">
                  <c:v>38.729999999999997</c:v>
                </c:pt>
                <c:pt idx="34985">
                  <c:v>38.72</c:v>
                </c:pt>
                <c:pt idx="34986">
                  <c:v>38.75</c:v>
                </c:pt>
                <c:pt idx="34987">
                  <c:v>38.729999999999997</c:v>
                </c:pt>
                <c:pt idx="34988">
                  <c:v>38.71</c:v>
                </c:pt>
                <c:pt idx="34989">
                  <c:v>38.729999999999997</c:v>
                </c:pt>
                <c:pt idx="34990">
                  <c:v>38.68</c:v>
                </c:pt>
                <c:pt idx="34991">
                  <c:v>38.72</c:v>
                </c:pt>
                <c:pt idx="34992">
                  <c:v>38.72</c:v>
                </c:pt>
                <c:pt idx="34993">
                  <c:v>38.71</c:v>
                </c:pt>
                <c:pt idx="34994">
                  <c:v>38.72</c:v>
                </c:pt>
                <c:pt idx="34995">
                  <c:v>38.72</c:v>
                </c:pt>
                <c:pt idx="34996">
                  <c:v>38.69</c:v>
                </c:pt>
                <c:pt idx="34997">
                  <c:v>38.69</c:v>
                </c:pt>
                <c:pt idx="34998">
                  <c:v>38.71</c:v>
                </c:pt>
                <c:pt idx="34999">
                  <c:v>38.71</c:v>
                </c:pt>
                <c:pt idx="35000">
                  <c:v>38.700000000000003</c:v>
                </c:pt>
                <c:pt idx="35001">
                  <c:v>38.69</c:v>
                </c:pt>
                <c:pt idx="35002">
                  <c:v>38.700000000000003</c:v>
                </c:pt>
                <c:pt idx="35003">
                  <c:v>38.67</c:v>
                </c:pt>
                <c:pt idx="35004">
                  <c:v>38.67</c:v>
                </c:pt>
                <c:pt idx="35005">
                  <c:v>38.69</c:v>
                </c:pt>
                <c:pt idx="35006">
                  <c:v>38.68</c:v>
                </c:pt>
                <c:pt idx="35007">
                  <c:v>38.67</c:v>
                </c:pt>
                <c:pt idx="35008">
                  <c:v>38.67</c:v>
                </c:pt>
                <c:pt idx="35009">
                  <c:v>38.71</c:v>
                </c:pt>
                <c:pt idx="35010">
                  <c:v>38.69</c:v>
                </c:pt>
                <c:pt idx="35011">
                  <c:v>38.69</c:v>
                </c:pt>
                <c:pt idx="35012">
                  <c:v>38.67</c:v>
                </c:pt>
                <c:pt idx="35013">
                  <c:v>38.67</c:v>
                </c:pt>
                <c:pt idx="35014">
                  <c:v>38.64</c:v>
                </c:pt>
                <c:pt idx="35015">
                  <c:v>38.68</c:v>
                </c:pt>
                <c:pt idx="35016">
                  <c:v>38.67</c:v>
                </c:pt>
                <c:pt idx="35017">
                  <c:v>38.67</c:v>
                </c:pt>
                <c:pt idx="35018">
                  <c:v>38.65</c:v>
                </c:pt>
                <c:pt idx="35019">
                  <c:v>38.68</c:v>
                </c:pt>
                <c:pt idx="35020">
                  <c:v>38.65</c:v>
                </c:pt>
                <c:pt idx="35021">
                  <c:v>38.68</c:v>
                </c:pt>
                <c:pt idx="35022">
                  <c:v>38.659999999999997</c:v>
                </c:pt>
                <c:pt idx="35023">
                  <c:v>38.68</c:v>
                </c:pt>
                <c:pt idx="35024">
                  <c:v>38.64</c:v>
                </c:pt>
                <c:pt idx="35025">
                  <c:v>38.65</c:v>
                </c:pt>
                <c:pt idx="35026">
                  <c:v>38.64</c:v>
                </c:pt>
                <c:pt idx="35027">
                  <c:v>38.65</c:v>
                </c:pt>
                <c:pt idx="35028">
                  <c:v>38.64</c:v>
                </c:pt>
                <c:pt idx="35029">
                  <c:v>38.61</c:v>
                </c:pt>
                <c:pt idx="35030">
                  <c:v>38.65</c:v>
                </c:pt>
                <c:pt idx="35031">
                  <c:v>38.64</c:v>
                </c:pt>
                <c:pt idx="35032">
                  <c:v>38.61</c:v>
                </c:pt>
                <c:pt idx="35033">
                  <c:v>38.619999999999997</c:v>
                </c:pt>
                <c:pt idx="35034">
                  <c:v>38.64</c:v>
                </c:pt>
                <c:pt idx="35035">
                  <c:v>38.659999999999997</c:v>
                </c:pt>
                <c:pt idx="35036">
                  <c:v>38.619999999999997</c:v>
                </c:pt>
                <c:pt idx="35037">
                  <c:v>38.619999999999997</c:v>
                </c:pt>
                <c:pt idx="35038">
                  <c:v>38.619999999999997</c:v>
                </c:pt>
                <c:pt idx="35039">
                  <c:v>38.61</c:v>
                </c:pt>
                <c:pt idx="35040">
                  <c:v>38.619999999999997</c:v>
                </c:pt>
                <c:pt idx="35041">
                  <c:v>38.6</c:v>
                </c:pt>
                <c:pt idx="35042">
                  <c:v>38.58</c:v>
                </c:pt>
                <c:pt idx="35043">
                  <c:v>38.590000000000003</c:v>
                </c:pt>
                <c:pt idx="35044">
                  <c:v>38.61</c:v>
                </c:pt>
                <c:pt idx="35045">
                  <c:v>38.590000000000003</c:v>
                </c:pt>
                <c:pt idx="35046">
                  <c:v>38.6</c:v>
                </c:pt>
                <c:pt idx="35047">
                  <c:v>38.590000000000003</c:v>
                </c:pt>
                <c:pt idx="35048">
                  <c:v>38.590000000000003</c:v>
                </c:pt>
                <c:pt idx="35049">
                  <c:v>38.590000000000003</c:v>
                </c:pt>
                <c:pt idx="35050">
                  <c:v>38.58</c:v>
                </c:pt>
                <c:pt idx="35051">
                  <c:v>38.58</c:v>
                </c:pt>
                <c:pt idx="35052">
                  <c:v>38.57</c:v>
                </c:pt>
                <c:pt idx="35053">
                  <c:v>38.57</c:v>
                </c:pt>
                <c:pt idx="35054">
                  <c:v>38.590000000000003</c:v>
                </c:pt>
                <c:pt idx="35055">
                  <c:v>38.6</c:v>
                </c:pt>
                <c:pt idx="35056">
                  <c:v>38.56</c:v>
                </c:pt>
                <c:pt idx="35057">
                  <c:v>38.58</c:v>
                </c:pt>
                <c:pt idx="35058">
                  <c:v>38.590000000000003</c:v>
                </c:pt>
                <c:pt idx="35059">
                  <c:v>38.54</c:v>
                </c:pt>
                <c:pt idx="35060">
                  <c:v>38.57</c:v>
                </c:pt>
                <c:pt idx="35061">
                  <c:v>38.549999999999997</c:v>
                </c:pt>
                <c:pt idx="35062">
                  <c:v>38.54</c:v>
                </c:pt>
                <c:pt idx="35063">
                  <c:v>38.54</c:v>
                </c:pt>
                <c:pt idx="35064">
                  <c:v>38.53</c:v>
                </c:pt>
                <c:pt idx="35065">
                  <c:v>38.54</c:v>
                </c:pt>
                <c:pt idx="35066">
                  <c:v>38.54</c:v>
                </c:pt>
                <c:pt idx="35067">
                  <c:v>38.54</c:v>
                </c:pt>
                <c:pt idx="35068">
                  <c:v>38.56</c:v>
                </c:pt>
                <c:pt idx="35069">
                  <c:v>38.520000000000003</c:v>
                </c:pt>
                <c:pt idx="35070">
                  <c:v>38.54</c:v>
                </c:pt>
                <c:pt idx="35071">
                  <c:v>38.53</c:v>
                </c:pt>
                <c:pt idx="35072">
                  <c:v>38.53</c:v>
                </c:pt>
                <c:pt idx="35073">
                  <c:v>38.54</c:v>
                </c:pt>
                <c:pt idx="35074">
                  <c:v>38.53</c:v>
                </c:pt>
                <c:pt idx="35075">
                  <c:v>38.53</c:v>
                </c:pt>
                <c:pt idx="35076">
                  <c:v>38.53</c:v>
                </c:pt>
                <c:pt idx="35077">
                  <c:v>38.51</c:v>
                </c:pt>
                <c:pt idx="35078">
                  <c:v>38.54</c:v>
                </c:pt>
                <c:pt idx="35079">
                  <c:v>38.54</c:v>
                </c:pt>
                <c:pt idx="35080">
                  <c:v>38.51</c:v>
                </c:pt>
                <c:pt idx="35081">
                  <c:v>38.51</c:v>
                </c:pt>
                <c:pt idx="35082">
                  <c:v>38.51</c:v>
                </c:pt>
                <c:pt idx="35083">
                  <c:v>38.5</c:v>
                </c:pt>
                <c:pt idx="35084">
                  <c:v>38.51</c:v>
                </c:pt>
                <c:pt idx="35085">
                  <c:v>38.5</c:v>
                </c:pt>
                <c:pt idx="35086">
                  <c:v>38.479999999999997</c:v>
                </c:pt>
                <c:pt idx="35087">
                  <c:v>38.520000000000003</c:v>
                </c:pt>
                <c:pt idx="35088">
                  <c:v>38.53</c:v>
                </c:pt>
                <c:pt idx="35089">
                  <c:v>38.5</c:v>
                </c:pt>
                <c:pt idx="35090">
                  <c:v>38.479999999999997</c:v>
                </c:pt>
                <c:pt idx="35091">
                  <c:v>38.5</c:v>
                </c:pt>
                <c:pt idx="35092">
                  <c:v>38.49</c:v>
                </c:pt>
                <c:pt idx="35093">
                  <c:v>38.47</c:v>
                </c:pt>
                <c:pt idx="35094">
                  <c:v>38.5</c:v>
                </c:pt>
                <c:pt idx="35095">
                  <c:v>38.46</c:v>
                </c:pt>
                <c:pt idx="35096">
                  <c:v>38.5</c:v>
                </c:pt>
                <c:pt idx="35097">
                  <c:v>38.479999999999997</c:v>
                </c:pt>
                <c:pt idx="35098">
                  <c:v>38.479999999999997</c:v>
                </c:pt>
                <c:pt idx="35099">
                  <c:v>38.479999999999997</c:v>
                </c:pt>
                <c:pt idx="35100">
                  <c:v>38.479999999999997</c:v>
                </c:pt>
                <c:pt idx="35101">
                  <c:v>38.49</c:v>
                </c:pt>
                <c:pt idx="35102">
                  <c:v>38.47</c:v>
                </c:pt>
                <c:pt idx="35103">
                  <c:v>38.450000000000003</c:v>
                </c:pt>
                <c:pt idx="35104">
                  <c:v>38.5</c:v>
                </c:pt>
                <c:pt idx="35105">
                  <c:v>38.479999999999997</c:v>
                </c:pt>
                <c:pt idx="35106">
                  <c:v>38.47</c:v>
                </c:pt>
                <c:pt idx="35107">
                  <c:v>38.43</c:v>
                </c:pt>
                <c:pt idx="35108">
                  <c:v>38.44</c:v>
                </c:pt>
                <c:pt idx="35109">
                  <c:v>38.47</c:v>
                </c:pt>
                <c:pt idx="35110">
                  <c:v>38.46</c:v>
                </c:pt>
                <c:pt idx="35111">
                  <c:v>38.46</c:v>
                </c:pt>
                <c:pt idx="35112">
                  <c:v>38.47</c:v>
                </c:pt>
                <c:pt idx="35113">
                  <c:v>38.47</c:v>
                </c:pt>
                <c:pt idx="35114">
                  <c:v>38.44</c:v>
                </c:pt>
                <c:pt idx="35115">
                  <c:v>38.47</c:v>
                </c:pt>
                <c:pt idx="35116">
                  <c:v>38.450000000000003</c:v>
                </c:pt>
                <c:pt idx="35117">
                  <c:v>38.44</c:v>
                </c:pt>
                <c:pt idx="35118">
                  <c:v>38.44</c:v>
                </c:pt>
                <c:pt idx="35119">
                  <c:v>38.47</c:v>
                </c:pt>
                <c:pt idx="35120">
                  <c:v>38.43</c:v>
                </c:pt>
                <c:pt idx="35121">
                  <c:v>38.46</c:v>
                </c:pt>
                <c:pt idx="35122">
                  <c:v>38.42</c:v>
                </c:pt>
                <c:pt idx="35123">
                  <c:v>38.44</c:v>
                </c:pt>
                <c:pt idx="35124">
                  <c:v>38.44</c:v>
                </c:pt>
                <c:pt idx="35125">
                  <c:v>38.42</c:v>
                </c:pt>
                <c:pt idx="35126">
                  <c:v>38.409999999999997</c:v>
                </c:pt>
                <c:pt idx="35127">
                  <c:v>38.43</c:v>
                </c:pt>
                <c:pt idx="35128">
                  <c:v>38.43</c:v>
                </c:pt>
                <c:pt idx="35129">
                  <c:v>38.44</c:v>
                </c:pt>
                <c:pt idx="35130">
                  <c:v>38.409999999999997</c:v>
                </c:pt>
                <c:pt idx="35131">
                  <c:v>38.44</c:v>
                </c:pt>
                <c:pt idx="35132">
                  <c:v>38.42</c:v>
                </c:pt>
                <c:pt idx="35133">
                  <c:v>38.43</c:v>
                </c:pt>
                <c:pt idx="35134">
                  <c:v>38.4</c:v>
                </c:pt>
                <c:pt idx="35135">
                  <c:v>38.409999999999997</c:v>
                </c:pt>
                <c:pt idx="35136">
                  <c:v>38.44</c:v>
                </c:pt>
                <c:pt idx="35137">
                  <c:v>38.409999999999997</c:v>
                </c:pt>
                <c:pt idx="35138">
                  <c:v>38.409999999999997</c:v>
                </c:pt>
                <c:pt idx="35139">
                  <c:v>38.4</c:v>
                </c:pt>
                <c:pt idx="35140">
                  <c:v>38.43</c:v>
                </c:pt>
                <c:pt idx="35141">
                  <c:v>38.4</c:v>
                </c:pt>
                <c:pt idx="35142">
                  <c:v>38.4</c:v>
                </c:pt>
                <c:pt idx="35143">
                  <c:v>38.39</c:v>
                </c:pt>
                <c:pt idx="35144">
                  <c:v>38.4</c:v>
                </c:pt>
                <c:pt idx="35145">
                  <c:v>38.42</c:v>
                </c:pt>
                <c:pt idx="35146">
                  <c:v>38.4</c:v>
                </c:pt>
                <c:pt idx="35147">
                  <c:v>38.39</c:v>
                </c:pt>
                <c:pt idx="35148">
                  <c:v>38.42</c:v>
                </c:pt>
                <c:pt idx="35149">
                  <c:v>38.4</c:v>
                </c:pt>
                <c:pt idx="35150">
                  <c:v>38.39</c:v>
                </c:pt>
                <c:pt idx="35151">
                  <c:v>38.39</c:v>
                </c:pt>
                <c:pt idx="35152">
                  <c:v>38.39</c:v>
                </c:pt>
                <c:pt idx="35153">
                  <c:v>38.4</c:v>
                </c:pt>
                <c:pt idx="35154">
                  <c:v>38.39</c:v>
                </c:pt>
                <c:pt idx="35155">
                  <c:v>38.42</c:v>
                </c:pt>
                <c:pt idx="35156">
                  <c:v>38.35</c:v>
                </c:pt>
                <c:pt idx="35157">
                  <c:v>38.369999999999997</c:v>
                </c:pt>
                <c:pt idx="35158">
                  <c:v>38.369999999999997</c:v>
                </c:pt>
                <c:pt idx="35159">
                  <c:v>38.380000000000003</c:v>
                </c:pt>
                <c:pt idx="35160">
                  <c:v>38.39</c:v>
                </c:pt>
                <c:pt idx="35161">
                  <c:v>38.36</c:v>
                </c:pt>
                <c:pt idx="35162">
                  <c:v>38.380000000000003</c:v>
                </c:pt>
                <c:pt idx="35163">
                  <c:v>38.36</c:v>
                </c:pt>
                <c:pt idx="35164">
                  <c:v>38.369999999999997</c:v>
                </c:pt>
                <c:pt idx="35165">
                  <c:v>38.369999999999997</c:v>
                </c:pt>
                <c:pt idx="35166">
                  <c:v>38.369999999999997</c:v>
                </c:pt>
                <c:pt idx="35167">
                  <c:v>38.369999999999997</c:v>
                </c:pt>
                <c:pt idx="35168">
                  <c:v>38.380000000000003</c:v>
                </c:pt>
                <c:pt idx="35169">
                  <c:v>38.39</c:v>
                </c:pt>
                <c:pt idx="35170">
                  <c:v>38.369999999999997</c:v>
                </c:pt>
                <c:pt idx="35171">
                  <c:v>38.36</c:v>
                </c:pt>
                <c:pt idx="35172">
                  <c:v>38.369999999999997</c:v>
                </c:pt>
                <c:pt idx="35173">
                  <c:v>38.36</c:v>
                </c:pt>
                <c:pt idx="35174">
                  <c:v>38.369999999999997</c:v>
                </c:pt>
                <c:pt idx="35175">
                  <c:v>38.35</c:v>
                </c:pt>
                <c:pt idx="35176">
                  <c:v>38.369999999999997</c:v>
                </c:pt>
                <c:pt idx="35177">
                  <c:v>38.369999999999997</c:v>
                </c:pt>
                <c:pt idx="35178">
                  <c:v>38.369999999999997</c:v>
                </c:pt>
                <c:pt idx="35179">
                  <c:v>38.369999999999997</c:v>
                </c:pt>
                <c:pt idx="35180">
                  <c:v>38.340000000000003</c:v>
                </c:pt>
                <c:pt idx="35181">
                  <c:v>38.36</c:v>
                </c:pt>
                <c:pt idx="35182">
                  <c:v>38.35</c:v>
                </c:pt>
                <c:pt idx="35183">
                  <c:v>38.340000000000003</c:v>
                </c:pt>
                <c:pt idx="35184">
                  <c:v>38.35</c:v>
                </c:pt>
                <c:pt idx="35185">
                  <c:v>38.36</c:v>
                </c:pt>
                <c:pt idx="35186">
                  <c:v>38.340000000000003</c:v>
                </c:pt>
                <c:pt idx="35187">
                  <c:v>38.35</c:v>
                </c:pt>
                <c:pt idx="35188">
                  <c:v>38.340000000000003</c:v>
                </c:pt>
                <c:pt idx="35189">
                  <c:v>38.33</c:v>
                </c:pt>
                <c:pt idx="35190">
                  <c:v>38.340000000000003</c:v>
                </c:pt>
                <c:pt idx="35191">
                  <c:v>38.340000000000003</c:v>
                </c:pt>
                <c:pt idx="35192">
                  <c:v>38.340000000000003</c:v>
                </c:pt>
                <c:pt idx="35193">
                  <c:v>38.340000000000003</c:v>
                </c:pt>
                <c:pt idx="35194">
                  <c:v>38.31</c:v>
                </c:pt>
                <c:pt idx="35195">
                  <c:v>38.340000000000003</c:v>
                </c:pt>
                <c:pt idx="35196">
                  <c:v>38.33</c:v>
                </c:pt>
                <c:pt idx="35197">
                  <c:v>38.33</c:v>
                </c:pt>
                <c:pt idx="35198">
                  <c:v>38.369999999999997</c:v>
                </c:pt>
                <c:pt idx="35199">
                  <c:v>38.340000000000003</c:v>
                </c:pt>
                <c:pt idx="35200">
                  <c:v>38.36</c:v>
                </c:pt>
                <c:pt idx="35201">
                  <c:v>38.340000000000003</c:v>
                </c:pt>
                <c:pt idx="35202">
                  <c:v>38.35</c:v>
                </c:pt>
                <c:pt idx="35203">
                  <c:v>38.340000000000003</c:v>
                </c:pt>
                <c:pt idx="35204">
                  <c:v>38.36</c:v>
                </c:pt>
                <c:pt idx="35205">
                  <c:v>38.340000000000003</c:v>
                </c:pt>
                <c:pt idx="35206">
                  <c:v>38.35</c:v>
                </c:pt>
                <c:pt idx="35207">
                  <c:v>38.32</c:v>
                </c:pt>
                <c:pt idx="35208">
                  <c:v>38.36</c:v>
                </c:pt>
                <c:pt idx="35209">
                  <c:v>38.33</c:v>
                </c:pt>
                <c:pt idx="35210">
                  <c:v>38.32</c:v>
                </c:pt>
                <c:pt idx="35211">
                  <c:v>38.33</c:v>
                </c:pt>
                <c:pt idx="35212">
                  <c:v>38.340000000000003</c:v>
                </c:pt>
                <c:pt idx="35213">
                  <c:v>38.35</c:v>
                </c:pt>
                <c:pt idx="35214">
                  <c:v>38.33</c:v>
                </c:pt>
                <c:pt idx="35215">
                  <c:v>38.35</c:v>
                </c:pt>
                <c:pt idx="35216">
                  <c:v>38.33</c:v>
                </c:pt>
                <c:pt idx="35217">
                  <c:v>38.35</c:v>
                </c:pt>
                <c:pt idx="35218">
                  <c:v>38.299999999999997</c:v>
                </c:pt>
                <c:pt idx="35219">
                  <c:v>38.33</c:v>
                </c:pt>
                <c:pt idx="35220">
                  <c:v>38.33</c:v>
                </c:pt>
                <c:pt idx="35221">
                  <c:v>38.340000000000003</c:v>
                </c:pt>
                <c:pt idx="35222">
                  <c:v>38.32</c:v>
                </c:pt>
                <c:pt idx="35223">
                  <c:v>38.31</c:v>
                </c:pt>
                <c:pt idx="35224">
                  <c:v>38.32</c:v>
                </c:pt>
                <c:pt idx="35225">
                  <c:v>38.32</c:v>
                </c:pt>
                <c:pt idx="35226">
                  <c:v>38.33</c:v>
                </c:pt>
                <c:pt idx="35227">
                  <c:v>38.33</c:v>
                </c:pt>
                <c:pt idx="35228">
                  <c:v>38.35</c:v>
                </c:pt>
                <c:pt idx="35229">
                  <c:v>38.32</c:v>
                </c:pt>
                <c:pt idx="35230">
                  <c:v>38.32</c:v>
                </c:pt>
                <c:pt idx="35231">
                  <c:v>38.33</c:v>
                </c:pt>
                <c:pt idx="35232">
                  <c:v>38.32</c:v>
                </c:pt>
                <c:pt idx="35233">
                  <c:v>38.32</c:v>
                </c:pt>
                <c:pt idx="35234">
                  <c:v>38.35</c:v>
                </c:pt>
                <c:pt idx="35235">
                  <c:v>38.33</c:v>
                </c:pt>
                <c:pt idx="35236">
                  <c:v>38.31</c:v>
                </c:pt>
                <c:pt idx="35237">
                  <c:v>38.33</c:v>
                </c:pt>
                <c:pt idx="35238">
                  <c:v>38.35</c:v>
                </c:pt>
                <c:pt idx="35239">
                  <c:v>38.35</c:v>
                </c:pt>
                <c:pt idx="35240">
                  <c:v>38.33</c:v>
                </c:pt>
                <c:pt idx="35241">
                  <c:v>38.32</c:v>
                </c:pt>
                <c:pt idx="35242">
                  <c:v>38.32</c:v>
                </c:pt>
                <c:pt idx="35243">
                  <c:v>38.33</c:v>
                </c:pt>
                <c:pt idx="35244">
                  <c:v>38.36</c:v>
                </c:pt>
                <c:pt idx="35245">
                  <c:v>38.340000000000003</c:v>
                </c:pt>
                <c:pt idx="35246">
                  <c:v>38.33</c:v>
                </c:pt>
                <c:pt idx="35247">
                  <c:v>38.32</c:v>
                </c:pt>
                <c:pt idx="35248">
                  <c:v>38.340000000000003</c:v>
                </c:pt>
                <c:pt idx="35249">
                  <c:v>38.32</c:v>
                </c:pt>
                <c:pt idx="35250">
                  <c:v>38.32</c:v>
                </c:pt>
                <c:pt idx="35251">
                  <c:v>38.32</c:v>
                </c:pt>
                <c:pt idx="35252">
                  <c:v>38.35</c:v>
                </c:pt>
                <c:pt idx="35253">
                  <c:v>38.35</c:v>
                </c:pt>
                <c:pt idx="35254">
                  <c:v>38.32</c:v>
                </c:pt>
                <c:pt idx="35255">
                  <c:v>38.35</c:v>
                </c:pt>
                <c:pt idx="35256">
                  <c:v>38.32</c:v>
                </c:pt>
                <c:pt idx="35257">
                  <c:v>38.340000000000003</c:v>
                </c:pt>
                <c:pt idx="35258">
                  <c:v>38.340000000000003</c:v>
                </c:pt>
                <c:pt idx="35259">
                  <c:v>38.35</c:v>
                </c:pt>
                <c:pt idx="35260">
                  <c:v>38.33</c:v>
                </c:pt>
                <c:pt idx="35261">
                  <c:v>38.33</c:v>
                </c:pt>
                <c:pt idx="35262">
                  <c:v>38.35</c:v>
                </c:pt>
                <c:pt idx="35263">
                  <c:v>38.32</c:v>
                </c:pt>
                <c:pt idx="35264">
                  <c:v>38.28</c:v>
                </c:pt>
                <c:pt idx="35265">
                  <c:v>38.340000000000003</c:v>
                </c:pt>
                <c:pt idx="35266">
                  <c:v>38.33</c:v>
                </c:pt>
                <c:pt idx="35267">
                  <c:v>38.33</c:v>
                </c:pt>
                <c:pt idx="35268">
                  <c:v>38.33</c:v>
                </c:pt>
                <c:pt idx="35269">
                  <c:v>38.35</c:v>
                </c:pt>
                <c:pt idx="35270">
                  <c:v>38.340000000000003</c:v>
                </c:pt>
                <c:pt idx="35271">
                  <c:v>38.33</c:v>
                </c:pt>
                <c:pt idx="35272">
                  <c:v>38.340000000000003</c:v>
                </c:pt>
                <c:pt idx="35273">
                  <c:v>38.340000000000003</c:v>
                </c:pt>
                <c:pt idx="35274">
                  <c:v>38.32</c:v>
                </c:pt>
                <c:pt idx="35275">
                  <c:v>38.31</c:v>
                </c:pt>
                <c:pt idx="35276">
                  <c:v>38.31</c:v>
                </c:pt>
                <c:pt idx="35277">
                  <c:v>38.31</c:v>
                </c:pt>
                <c:pt idx="35278">
                  <c:v>38.340000000000003</c:v>
                </c:pt>
                <c:pt idx="35279">
                  <c:v>38.35</c:v>
                </c:pt>
                <c:pt idx="35280">
                  <c:v>38.32</c:v>
                </c:pt>
                <c:pt idx="35281">
                  <c:v>38.32</c:v>
                </c:pt>
                <c:pt idx="35282">
                  <c:v>38.32</c:v>
                </c:pt>
                <c:pt idx="35283">
                  <c:v>38.33</c:v>
                </c:pt>
                <c:pt idx="35284">
                  <c:v>38.35</c:v>
                </c:pt>
                <c:pt idx="35285">
                  <c:v>38.340000000000003</c:v>
                </c:pt>
                <c:pt idx="35286">
                  <c:v>38.31</c:v>
                </c:pt>
                <c:pt idx="35287">
                  <c:v>38.340000000000003</c:v>
                </c:pt>
                <c:pt idx="35288">
                  <c:v>38.32</c:v>
                </c:pt>
                <c:pt idx="35289">
                  <c:v>38.35</c:v>
                </c:pt>
                <c:pt idx="35290">
                  <c:v>38.35</c:v>
                </c:pt>
                <c:pt idx="35291">
                  <c:v>38.33</c:v>
                </c:pt>
                <c:pt idx="35292">
                  <c:v>38.33</c:v>
                </c:pt>
                <c:pt idx="35293">
                  <c:v>38.32</c:v>
                </c:pt>
                <c:pt idx="35294">
                  <c:v>38.31</c:v>
                </c:pt>
                <c:pt idx="35295">
                  <c:v>38.35</c:v>
                </c:pt>
                <c:pt idx="35296">
                  <c:v>38.340000000000003</c:v>
                </c:pt>
                <c:pt idx="35297">
                  <c:v>38.33</c:v>
                </c:pt>
                <c:pt idx="35298">
                  <c:v>38.32</c:v>
                </c:pt>
                <c:pt idx="35299">
                  <c:v>38.32</c:v>
                </c:pt>
                <c:pt idx="35300">
                  <c:v>38.32</c:v>
                </c:pt>
                <c:pt idx="35301">
                  <c:v>38.340000000000003</c:v>
                </c:pt>
                <c:pt idx="35302">
                  <c:v>38.340000000000003</c:v>
                </c:pt>
                <c:pt idx="35303">
                  <c:v>38.369999999999997</c:v>
                </c:pt>
                <c:pt idx="35304">
                  <c:v>38.340000000000003</c:v>
                </c:pt>
                <c:pt idx="35305">
                  <c:v>38.35</c:v>
                </c:pt>
                <c:pt idx="35306">
                  <c:v>38.33</c:v>
                </c:pt>
                <c:pt idx="35307">
                  <c:v>38.340000000000003</c:v>
                </c:pt>
                <c:pt idx="35308">
                  <c:v>38.35</c:v>
                </c:pt>
                <c:pt idx="35309">
                  <c:v>38.340000000000003</c:v>
                </c:pt>
                <c:pt idx="35310">
                  <c:v>38.32</c:v>
                </c:pt>
                <c:pt idx="35311">
                  <c:v>38.32</c:v>
                </c:pt>
                <c:pt idx="35312">
                  <c:v>38.340000000000003</c:v>
                </c:pt>
                <c:pt idx="35313">
                  <c:v>38.340000000000003</c:v>
                </c:pt>
                <c:pt idx="35314">
                  <c:v>38.32</c:v>
                </c:pt>
                <c:pt idx="35315">
                  <c:v>38.340000000000003</c:v>
                </c:pt>
                <c:pt idx="35316">
                  <c:v>38.299999999999997</c:v>
                </c:pt>
                <c:pt idx="35317">
                  <c:v>38.380000000000003</c:v>
                </c:pt>
                <c:pt idx="35318">
                  <c:v>38.36</c:v>
                </c:pt>
                <c:pt idx="35319">
                  <c:v>38.369999999999997</c:v>
                </c:pt>
                <c:pt idx="35320">
                  <c:v>38.35</c:v>
                </c:pt>
                <c:pt idx="35321">
                  <c:v>38.35</c:v>
                </c:pt>
                <c:pt idx="35322">
                  <c:v>38.33</c:v>
                </c:pt>
                <c:pt idx="35323">
                  <c:v>38.369999999999997</c:v>
                </c:pt>
                <c:pt idx="35324">
                  <c:v>38.35</c:v>
                </c:pt>
                <c:pt idx="35325">
                  <c:v>38.369999999999997</c:v>
                </c:pt>
                <c:pt idx="35326">
                  <c:v>38.35</c:v>
                </c:pt>
                <c:pt idx="35327">
                  <c:v>38.36</c:v>
                </c:pt>
                <c:pt idx="35328">
                  <c:v>38.380000000000003</c:v>
                </c:pt>
                <c:pt idx="35329">
                  <c:v>38.35</c:v>
                </c:pt>
                <c:pt idx="35330">
                  <c:v>38.35</c:v>
                </c:pt>
                <c:pt idx="35331">
                  <c:v>38.36</c:v>
                </c:pt>
                <c:pt idx="35332">
                  <c:v>38.36</c:v>
                </c:pt>
                <c:pt idx="35333">
                  <c:v>38.36</c:v>
                </c:pt>
                <c:pt idx="35334">
                  <c:v>38.36</c:v>
                </c:pt>
                <c:pt idx="35335">
                  <c:v>38.369999999999997</c:v>
                </c:pt>
                <c:pt idx="35336">
                  <c:v>38.380000000000003</c:v>
                </c:pt>
                <c:pt idx="35337">
                  <c:v>38.380000000000003</c:v>
                </c:pt>
                <c:pt idx="35338">
                  <c:v>38.36</c:v>
                </c:pt>
                <c:pt idx="35339">
                  <c:v>38.369999999999997</c:v>
                </c:pt>
                <c:pt idx="35340">
                  <c:v>38.39</c:v>
                </c:pt>
                <c:pt idx="35341">
                  <c:v>38.369999999999997</c:v>
                </c:pt>
                <c:pt idx="35342">
                  <c:v>38.380000000000003</c:v>
                </c:pt>
                <c:pt idx="35343">
                  <c:v>38.369999999999997</c:v>
                </c:pt>
                <c:pt idx="35344">
                  <c:v>38.340000000000003</c:v>
                </c:pt>
                <c:pt idx="35345">
                  <c:v>38.39</c:v>
                </c:pt>
                <c:pt idx="35346">
                  <c:v>38.36</c:v>
                </c:pt>
                <c:pt idx="35347">
                  <c:v>38.380000000000003</c:v>
                </c:pt>
                <c:pt idx="35348">
                  <c:v>38.36</c:v>
                </c:pt>
                <c:pt idx="35349">
                  <c:v>38.39</c:v>
                </c:pt>
                <c:pt idx="35350">
                  <c:v>38.36</c:v>
                </c:pt>
                <c:pt idx="35351">
                  <c:v>38.39</c:v>
                </c:pt>
                <c:pt idx="35352">
                  <c:v>38.369999999999997</c:v>
                </c:pt>
                <c:pt idx="35353">
                  <c:v>38.369999999999997</c:v>
                </c:pt>
                <c:pt idx="35354">
                  <c:v>38.369999999999997</c:v>
                </c:pt>
                <c:pt idx="35355">
                  <c:v>38.369999999999997</c:v>
                </c:pt>
                <c:pt idx="35356">
                  <c:v>38.39</c:v>
                </c:pt>
                <c:pt idx="35357">
                  <c:v>38.369999999999997</c:v>
                </c:pt>
                <c:pt idx="35358">
                  <c:v>38.380000000000003</c:v>
                </c:pt>
                <c:pt idx="35359">
                  <c:v>38.369999999999997</c:v>
                </c:pt>
                <c:pt idx="35360">
                  <c:v>38.39</c:v>
                </c:pt>
                <c:pt idx="35361">
                  <c:v>38.4</c:v>
                </c:pt>
                <c:pt idx="35362">
                  <c:v>38.39</c:v>
                </c:pt>
                <c:pt idx="35363">
                  <c:v>38.380000000000003</c:v>
                </c:pt>
                <c:pt idx="35364">
                  <c:v>38.409999999999997</c:v>
                </c:pt>
                <c:pt idx="35365">
                  <c:v>38.39</c:v>
                </c:pt>
                <c:pt idx="35366">
                  <c:v>38.380000000000003</c:v>
                </c:pt>
                <c:pt idx="35367">
                  <c:v>38.39</c:v>
                </c:pt>
                <c:pt idx="35368">
                  <c:v>38.4</c:v>
                </c:pt>
                <c:pt idx="35369">
                  <c:v>38.4</c:v>
                </c:pt>
                <c:pt idx="35370">
                  <c:v>38.39</c:v>
                </c:pt>
                <c:pt idx="35371">
                  <c:v>38.4</c:v>
                </c:pt>
                <c:pt idx="35372">
                  <c:v>38.39</c:v>
                </c:pt>
                <c:pt idx="35373">
                  <c:v>38.39</c:v>
                </c:pt>
                <c:pt idx="35374">
                  <c:v>38.4</c:v>
                </c:pt>
                <c:pt idx="35375">
                  <c:v>38.409999999999997</c:v>
                </c:pt>
                <c:pt idx="35376">
                  <c:v>38.42</c:v>
                </c:pt>
                <c:pt idx="35377">
                  <c:v>38.39</c:v>
                </c:pt>
                <c:pt idx="35378">
                  <c:v>38.409999999999997</c:v>
                </c:pt>
                <c:pt idx="35379">
                  <c:v>38.409999999999997</c:v>
                </c:pt>
                <c:pt idx="35380">
                  <c:v>38.39</c:v>
                </c:pt>
                <c:pt idx="35381">
                  <c:v>38.409999999999997</c:v>
                </c:pt>
                <c:pt idx="35382">
                  <c:v>38.409999999999997</c:v>
                </c:pt>
                <c:pt idx="35383">
                  <c:v>38.42</c:v>
                </c:pt>
                <c:pt idx="35384">
                  <c:v>38.409999999999997</c:v>
                </c:pt>
                <c:pt idx="35385">
                  <c:v>38.409999999999997</c:v>
                </c:pt>
                <c:pt idx="35386">
                  <c:v>38.39</c:v>
                </c:pt>
                <c:pt idx="35387">
                  <c:v>38.44</c:v>
                </c:pt>
                <c:pt idx="35388">
                  <c:v>38.39</c:v>
                </c:pt>
                <c:pt idx="35389">
                  <c:v>38.409999999999997</c:v>
                </c:pt>
                <c:pt idx="35390">
                  <c:v>38.43</c:v>
                </c:pt>
                <c:pt idx="35391">
                  <c:v>38.409999999999997</c:v>
                </c:pt>
                <c:pt idx="35392">
                  <c:v>38.43</c:v>
                </c:pt>
                <c:pt idx="35393">
                  <c:v>38.42</c:v>
                </c:pt>
                <c:pt idx="35394">
                  <c:v>38.42</c:v>
                </c:pt>
                <c:pt idx="35395">
                  <c:v>38.4</c:v>
                </c:pt>
                <c:pt idx="35396">
                  <c:v>38.44</c:v>
                </c:pt>
                <c:pt idx="35397">
                  <c:v>38.409999999999997</c:v>
                </c:pt>
                <c:pt idx="35398">
                  <c:v>38.409999999999997</c:v>
                </c:pt>
                <c:pt idx="35399">
                  <c:v>38.409999999999997</c:v>
                </c:pt>
                <c:pt idx="35400">
                  <c:v>38.44</c:v>
                </c:pt>
                <c:pt idx="35401">
                  <c:v>38.43</c:v>
                </c:pt>
                <c:pt idx="35402">
                  <c:v>38.409999999999997</c:v>
                </c:pt>
                <c:pt idx="35403">
                  <c:v>38.409999999999997</c:v>
                </c:pt>
                <c:pt idx="35404">
                  <c:v>38.44</c:v>
                </c:pt>
                <c:pt idx="35405">
                  <c:v>38.409999999999997</c:v>
                </c:pt>
                <c:pt idx="35406">
                  <c:v>38.43</c:v>
                </c:pt>
                <c:pt idx="35407">
                  <c:v>38.43</c:v>
                </c:pt>
                <c:pt idx="35408">
                  <c:v>38.42</c:v>
                </c:pt>
                <c:pt idx="35409">
                  <c:v>38.39</c:v>
                </c:pt>
                <c:pt idx="35410">
                  <c:v>38.42</c:v>
                </c:pt>
                <c:pt idx="35411">
                  <c:v>38.43</c:v>
                </c:pt>
                <c:pt idx="35412">
                  <c:v>38.43</c:v>
                </c:pt>
                <c:pt idx="35413">
                  <c:v>38.409999999999997</c:v>
                </c:pt>
                <c:pt idx="35414">
                  <c:v>38.44</c:v>
                </c:pt>
                <c:pt idx="35415">
                  <c:v>38.42</c:v>
                </c:pt>
                <c:pt idx="35416">
                  <c:v>38.450000000000003</c:v>
                </c:pt>
                <c:pt idx="35417">
                  <c:v>38.44</c:v>
                </c:pt>
                <c:pt idx="35418">
                  <c:v>38.44</c:v>
                </c:pt>
                <c:pt idx="35419">
                  <c:v>38.44</c:v>
                </c:pt>
                <c:pt idx="35420">
                  <c:v>38.450000000000003</c:v>
                </c:pt>
                <c:pt idx="35421">
                  <c:v>38.44</c:v>
                </c:pt>
                <c:pt idx="35422">
                  <c:v>38.44</c:v>
                </c:pt>
                <c:pt idx="35423">
                  <c:v>38.42</c:v>
                </c:pt>
                <c:pt idx="35424">
                  <c:v>38.409999999999997</c:v>
                </c:pt>
                <c:pt idx="35425">
                  <c:v>38.44</c:v>
                </c:pt>
                <c:pt idx="35426">
                  <c:v>38.42</c:v>
                </c:pt>
                <c:pt idx="35427">
                  <c:v>38.450000000000003</c:v>
                </c:pt>
                <c:pt idx="35428">
                  <c:v>38.44</c:v>
                </c:pt>
                <c:pt idx="35429">
                  <c:v>38.42</c:v>
                </c:pt>
                <c:pt idx="35430">
                  <c:v>38.409999999999997</c:v>
                </c:pt>
                <c:pt idx="35431">
                  <c:v>38.46</c:v>
                </c:pt>
                <c:pt idx="35432">
                  <c:v>38.42</c:v>
                </c:pt>
                <c:pt idx="35433">
                  <c:v>38.450000000000003</c:v>
                </c:pt>
                <c:pt idx="35434">
                  <c:v>38.46</c:v>
                </c:pt>
                <c:pt idx="35435">
                  <c:v>38.44</c:v>
                </c:pt>
                <c:pt idx="35436">
                  <c:v>38.46</c:v>
                </c:pt>
                <c:pt idx="35437">
                  <c:v>38.44</c:v>
                </c:pt>
                <c:pt idx="35438">
                  <c:v>38.47</c:v>
                </c:pt>
                <c:pt idx="35439">
                  <c:v>38.450000000000003</c:v>
                </c:pt>
                <c:pt idx="35440">
                  <c:v>38.42</c:v>
                </c:pt>
                <c:pt idx="35441">
                  <c:v>38.43</c:v>
                </c:pt>
                <c:pt idx="35442">
                  <c:v>38.43</c:v>
                </c:pt>
                <c:pt idx="35443">
                  <c:v>38.44</c:v>
                </c:pt>
                <c:pt idx="35444">
                  <c:v>38.44</c:v>
                </c:pt>
                <c:pt idx="35445">
                  <c:v>38.44</c:v>
                </c:pt>
                <c:pt idx="35446">
                  <c:v>38.450000000000003</c:v>
                </c:pt>
                <c:pt idx="35447">
                  <c:v>38.450000000000003</c:v>
                </c:pt>
                <c:pt idx="35448">
                  <c:v>38.47</c:v>
                </c:pt>
                <c:pt idx="35449">
                  <c:v>38.47</c:v>
                </c:pt>
                <c:pt idx="35450">
                  <c:v>38.450000000000003</c:v>
                </c:pt>
                <c:pt idx="35451">
                  <c:v>38.47</c:v>
                </c:pt>
                <c:pt idx="35452">
                  <c:v>38.46</c:v>
                </c:pt>
                <c:pt idx="35453">
                  <c:v>38.43</c:v>
                </c:pt>
                <c:pt idx="35454">
                  <c:v>38.43</c:v>
                </c:pt>
                <c:pt idx="35455">
                  <c:v>38.450000000000003</c:v>
                </c:pt>
                <c:pt idx="35456">
                  <c:v>38.46</c:v>
                </c:pt>
                <c:pt idx="35457">
                  <c:v>38.46</c:v>
                </c:pt>
                <c:pt idx="35458">
                  <c:v>38.43</c:v>
                </c:pt>
                <c:pt idx="35459">
                  <c:v>38.409999999999997</c:v>
                </c:pt>
                <c:pt idx="35460">
                  <c:v>38.42</c:v>
                </c:pt>
                <c:pt idx="35461">
                  <c:v>38.44</c:v>
                </c:pt>
                <c:pt idx="35462">
                  <c:v>38.43</c:v>
                </c:pt>
                <c:pt idx="35463">
                  <c:v>38.44</c:v>
                </c:pt>
                <c:pt idx="35464">
                  <c:v>38.44</c:v>
                </c:pt>
                <c:pt idx="35465">
                  <c:v>38.46</c:v>
                </c:pt>
                <c:pt idx="35466">
                  <c:v>38.42</c:v>
                </c:pt>
                <c:pt idx="35467">
                  <c:v>38.49</c:v>
                </c:pt>
                <c:pt idx="35468">
                  <c:v>38.479999999999997</c:v>
                </c:pt>
                <c:pt idx="35469">
                  <c:v>38.450000000000003</c:v>
                </c:pt>
                <c:pt idx="35470">
                  <c:v>38.450000000000003</c:v>
                </c:pt>
                <c:pt idx="35471">
                  <c:v>38.46</c:v>
                </c:pt>
                <c:pt idx="35472">
                  <c:v>38.450000000000003</c:v>
                </c:pt>
                <c:pt idx="35473">
                  <c:v>38.44</c:v>
                </c:pt>
                <c:pt idx="35474">
                  <c:v>38.44</c:v>
                </c:pt>
                <c:pt idx="35475">
                  <c:v>38.46</c:v>
                </c:pt>
                <c:pt idx="35476">
                  <c:v>38.450000000000003</c:v>
                </c:pt>
                <c:pt idx="35477">
                  <c:v>38.49</c:v>
                </c:pt>
                <c:pt idx="35478">
                  <c:v>38.43</c:v>
                </c:pt>
                <c:pt idx="35479">
                  <c:v>38.47</c:v>
                </c:pt>
                <c:pt idx="35480">
                  <c:v>38.450000000000003</c:v>
                </c:pt>
                <c:pt idx="35481">
                  <c:v>38.42</c:v>
                </c:pt>
                <c:pt idx="35482">
                  <c:v>38.450000000000003</c:v>
                </c:pt>
                <c:pt idx="35483">
                  <c:v>38.46</c:v>
                </c:pt>
                <c:pt idx="35484">
                  <c:v>38.46</c:v>
                </c:pt>
                <c:pt idx="35485">
                  <c:v>38.450000000000003</c:v>
                </c:pt>
                <c:pt idx="35486">
                  <c:v>38.450000000000003</c:v>
                </c:pt>
                <c:pt idx="35487">
                  <c:v>38.450000000000003</c:v>
                </c:pt>
                <c:pt idx="35488">
                  <c:v>38.46</c:v>
                </c:pt>
                <c:pt idx="35489">
                  <c:v>38.46</c:v>
                </c:pt>
                <c:pt idx="35490">
                  <c:v>38.44</c:v>
                </c:pt>
                <c:pt idx="35491">
                  <c:v>38.44</c:v>
                </c:pt>
                <c:pt idx="35492">
                  <c:v>38.46</c:v>
                </c:pt>
                <c:pt idx="35493">
                  <c:v>38.450000000000003</c:v>
                </c:pt>
                <c:pt idx="35494">
                  <c:v>38.44</c:v>
                </c:pt>
                <c:pt idx="35495">
                  <c:v>38.450000000000003</c:v>
                </c:pt>
                <c:pt idx="35496">
                  <c:v>38.479999999999997</c:v>
                </c:pt>
                <c:pt idx="35497">
                  <c:v>38.46</c:v>
                </c:pt>
                <c:pt idx="35498">
                  <c:v>38.46</c:v>
                </c:pt>
                <c:pt idx="35499">
                  <c:v>38.46</c:v>
                </c:pt>
                <c:pt idx="35500">
                  <c:v>38.450000000000003</c:v>
                </c:pt>
                <c:pt idx="35501">
                  <c:v>38.46</c:v>
                </c:pt>
                <c:pt idx="35502">
                  <c:v>38.47</c:v>
                </c:pt>
                <c:pt idx="35503">
                  <c:v>38.450000000000003</c:v>
                </c:pt>
                <c:pt idx="35504">
                  <c:v>38.450000000000003</c:v>
                </c:pt>
                <c:pt idx="35505">
                  <c:v>38.46</c:v>
                </c:pt>
                <c:pt idx="35506">
                  <c:v>38.44</c:v>
                </c:pt>
                <c:pt idx="35507">
                  <c:v>38.44</c:v>
                </c:pt>
                <c:pt idx="35508">
                  <c:v>38.44</c:v>
                </c:pt>
                <c:pt idx="35509">
                  <c:v>38.44</c:v>
                </c:pt>
                <c:pt idx="35510">
                  <c:v>38.450000000000003</c:v>
                </c:pt>
                <c:pt idx="35511">
                  <c:v>38.450000000000003</c:v>
                </c:pt>
                <c:pt idx="35512">
                  <c:v>38.44</c:v>
                </c:pt>
                <c:pt idx="35513">
                  <c:v>38.450000000000003</c:v>
                </c:pt>
                <c:pt idx="35514">
                  <c:v>38.44</c:v>
                </c:pt>
                <c:pt idx="35515">
                  <c:v>38.46</c:v>
                </c:pt>
                <c:pt idx="35516">
                  <c:v>38.450000000000003</c:v>
                </c:pt>
                <c:pt idx="35517">
                  <c:v>38.44</c:v>
                </c:pt>
                <c:pt idx="35518">
                  <c:v>38.43</c:v>
                </c:pt>
                <c:pt idx="35519">
                  <c:v>38.43</c:v>
                </c:pt>
                <c:pt idx="35520">
                  <c:v>38.42</c:v>
                </c:pt>
                <c:pt idx="35521">
                  <c:v>38.43</c:v>
                </c:pt>
                <c:pt idx="35522">
                  <c:v>38.43</c:v>
                </c:pt>
                <c:pt idx="35523">
                  <c:v>38.44</c:v>
                </c:pt>
                <c:pt idx="35524">
                  <c:v>38.44</c:v>
                </c:pt>
                <c:pt idx="35525">
                  <c:v>38.44</c:v>
                </c:pt>
                <c:pt idx="35526">
                  <c:v>38.43</c:v>
                </c:pt>
                <c:pt idx="35527">
                  <c:v>38.42</c:v>
                </c:pt>
                <c:pt idx="35528">
                  <c:v>38.42</c:v>
                </c:pt>
                <c:pt idx="35529">
                  <c:v>38.43</c:v>
                </c:pt>
                <c:pt idx="35530">
                  <c:v>38.44</c:v>
                </c:pt>
                <c:pt idx="35531">
                  <c:v>38.44</c:v>
                </c:pt>
                <c:pt idx="35532">
                  <c:v>38.42</c:v>
                </c:pt>
                <c:pt idx="35533">
                  <c:v>38.4</c:v>
                </c:pt>
                <c:pt idx="35534">
                  <c:v>38.409999999999997</c:v>
                </c:pt>
                <c:pt idx="35535">
                  <c:v>38.42</c:v>
                </c:pt>
                <c:pt idx="35536">
                  <c:v>38.42</c:v>
                </c:pt>
                <c:pt idx="35537">
                  <c:v>38.42</c:v>
                </c:pt>
                <c:pt idx="35538">
                  <c:v>38.409999999999997</c:v>
                </c:pt>
                <c:pt idx="35539">
                  <c:v>38.43</c:v>
                </c:pt>
                <c:pt idx="35540">
                  <c:v>38.43</c:v>
                </c:pt>
                <c:pt idx="35541">
                  <c:v>38.43</c:v>
                </c:pt>
                <c:pt idx="35542">
                  <c:v>38.409999999999997</c:v>
                </c:pt>
                <c:pt idx="35543">
                  <c:v>38.43</c:v>
                </c:pt>
                <c:pt idx="35544">
                  <c:v>38.42</c:v>
                </c:pt>
                <c:pt idx="35545">
                  <c:v>38.43</c:v>
                </c:pt>
                <c:pt idx="35546">
                  <c:v>38.4</c:v>
                </c:pt>
                <c:pt idx="35547">
                  <c:v>38.409999999999997</c:v>
                </c:pt>
                <c:pt idx="35548">
                  <c:v>38.39</c:v>
                </c:pt>
                <c:pt idx="35549">
                  <c:v>38.39</c:v>
                </c:pt>
                <c:pt idx="35550">
                  <c:v>38.380000000000003</c:v>
                </c:pt>
                <c:pt idx="35551">
                  <c:v>38.42</c:v>
                </c:pt>
                <c:pt idx="35552">
                  <c:v>38.4</c:v>
                </c:pt>
                <c:pt idx="35553">
                  <c:v>38.39</c:v>
                </c:pt>
                <c:pt idx="35554">
                  <c:v>38.39</c:v>
                </c:pt>
                <c:pt idx="35555">
                  <c:v>38.39</c:v>
                </c:pt>
                <c:pt idx="35556">
                  <c:v>38.39</c:v>
                </c:pt>
                <c:pt idx="35557">
                  <c:v>38.39</c:v>
                </c:pt>
                <c:pt idx="35558">
                  <c:v>38.409999999999997</c:v>
                </c:pt>
                <c:pt idx="35559">
                  <c:v>38.39</c:v>
                </c:pt>
                <c:pt idx="35560">
                  <c:v>38.39</c:v>
                </c:pt>
                <c:pt idx="35561">
                  <c:v>38.39</c:v>
                </c:pt>
                <c:pt idx="35562">
                  <c:v>38.4</c:v>
                </c:pt>
                <c:pt idx="35563">
                  <c:v>38.39</c:v>
                </c:pt>
                <c:pt idx="35564">
                  <c:v>38.380000000000003</c:v>
                </c:pt>
                <c:pt idx="35565">
                  <c:v>38.369999999999997</c:v>
                </c:pt>
                <c:pt idx="35566">
                  <c:v>38.39</c:v>
                </c:pt>
                <c:pt idx="35567">
                  <c:v>38.380000000000003</c:v>
                </c:pt>
                <c:pt idx="35568">
                  <c:v>38.39</c:v>
                </c:pt>
                <c:pt idx="35569">
                  <c:v>38.36</c:v>
                </c:pt>
                <c:pt idx="35570">
                  <c:v>38.369999999999997</c:v>
                </c:pt>
                <c:pt idx="35571">
                  <c:v>38.39</c:v>
                </c:pt>
                <c:pt idx="35572">
                  <c:v>38.39</c:v>
                </c:pt>
                <c:pt idx="35573">
                  <c:v>38.35</c:v>
                </c:pt>
                <c:pt idx="35574">
                  <c:v>38.35</c:v>
                </c:pt>
                <c:pt idx="35575">
                  <c:v>38.369999999999997</c:v>
                </c:pt>
                <c:pt idx="35576">
                  <c:v>38.380000000000003</c:v>
                </c:pt>
                <c:pt idx="35577">
                  <c:v>38.380000000000003</c:v>
                </c:pt>
                <c:pt idx="35578">
                  <c:v>38.36</c:v>
                </c:pt>
                <c:pt idx="35579">
                  <c:v>38.33</c:v>
                </c:pt>
                <c:pt idx="35580">
                  <c:v>38.35</c:v>
                </c:pt>
                <c:pt idx="35581">
                  <c:v>38.35</c:v>
                </c:pt>
                <c:pt idx="35582">
                  <c:v>38.33</c:v>
                </c:pt>
                <c:pt idx="35583">
                  <c:v>38.35</c:v>
                </c:pt>
                <c:pt idx="35584">
                  <c:v>38.340000000000003</c:v>
                </c:pt>
                <c:pt idx="35585">
                  <c:v>38.33</c:v>
                </c:pt>
                <c:pt idx="35586">
                  <c:v>38.33</c:v>
                </c:pt>
                <c:pt idx="35587">
                  <c:v>38.369999999999997</c:v>
                </c:pt>
                <c:pt idx="35588">
                  <c:v>38.35</c:v>
                </c:pt>
                <c:pt idx="35589">
                  <c:v>38.35</c:v>
                </c:pt>
                <c:pt idx="35590">
                  <c:v>38.35</c:v>
                </c:pt>
                <c:pt idx="35591">
                  <c:v>38.35</c:v>
                </c:pt>
                <c:pt idx="35592">
                  <c:v>38.32</c:v>
                </c:pt>
                <c:pt idx="35593">
                  <c:v>38.32</c:v>
                </c:pt>
                <c:pt idx="35594">
                  <c:v>38.33</c:v>
                </c:pt>
                <c:pt idx="35595">
                  <c:v>38.31</c:v>
                </c:pt>
                <c:pt idx="35596">
                  <c:v>38.32</c:v>
                </c:pt>
                <c:pt idx="35597">
                  <c:v>38.32</c:v>
                </c:pt>
                <c:pt idx="35598">
                  <c:v>38.31</c:v>
                </c:pt>
                <c:pt idx="35599">
                  <c:v>38.299999999999997</c:v>
                </c:pt>
                <c:pt idx="35600">
                  <c:v>38.32</c:v>
                </c:pt>
                <c:pt idx="35601">
                  <c:v>38.32</c:v>
                </c:pt>
                <c:pt idx="35602">
                  <c:v>38.299999999999997</c:v>
                </c:pt>
                <c:pt idx="35603">
                  <c:v>38.33</c:v>
                </c:pt>
                <c:pt idx="35604">
                  <c:v>38.31</c:v>
                </c:pt>
                <c:pt idx="35605">
                  <c:v>38.299999999999997</c:v>
                </c:pt>
                <c:pt idx="35606">
                  <c:v>38.32</c:v>
                </c:pt>
                <c:pt idx="35607">
                  <c:v>38.29</c:v>
                </c:pt>
                <c:pt idx="35608">
                  <c:v>38.270000000000003</c:v>
                </c:pt>
                <c:pt idx="35609">
                  <c:v>38.29</c:v>
                </c:pt>
                <c:pt idx="35610">
                  <c:v>38.299999999999997</c:v>
                </c:pt>
                <c:pt idx="35611">
                  <c:v>38.25</c:v>
                </c:pt>
                <c:pt idx="35612">
                  <c:v>38.28</c:v>
                </c:pt>
                <c:pt idx="35613">
                  <c:v>38.29</c:v>
                </c:pt>
                <c:pt idx="35614">
                  <c:v>38.26</c:v>
                </c:pt>
                <c:pt idx="35615">
                  <c:v>38.26</c:v>
                </c:pt>
                <c:pt idx="35616">
                  <c:v>38.28</c:v>
                </c:pt>
                <c:pt idx="35617">
                  <c:v>38.25</c:v>
                </c:pt>
                <c:pt idx="35618">
                  <c:v>38.270000000000003</c:v>
                </c:pt>
                <c:pt idx="35619">
                  <c:v>38.25</c:v>
                </c:pt>
                <c:pt idx="35620">
                  <c:v>38.24</c:v>
                </c:pt>
                <c:pt idx="35621">
                  <c:v>38.24</c:v>
                </c:pt>
                <c:pt idx="35622">
                  <c:v>38.270000000000003</c:v>
                </c:pt>
                <c:pt idx="35623">
                  <c:v>38.25</c:v>
                </c:pt>
                <c:pt idx="35624">
                  <c:v>38.22</c:v>
                </c:pt>
                <c:pt idx="35625">
                  <c:v>38.229999999999997</c:v>
                </c:pt>
                <c:pt idx="35626">
                  <c:v>38.24</c:v>
                </c:pt>
                <c:pt idx="35627">
                  <c:v>38.24</c:v>
                </c:pt>
                <c:pt idx="35628">
                  <c:v>38.25</c:v>
                </c:pt>
                <c:pt idx="35629">
                  <c:v>38.22</c:v>
                </c:pt>
                <c:pt idx="35630">
                  <c:v>38.22</c:v>
                </c:pt>
                <c:pt idx="35631">
                  <c:v>38.22</c:v>
                </c:pt>
                <c:pt idx="35632">
                  <c:v>38.21</c:v>
                </c:pt>
                <c:pt idx="35633">
                  <c:v>38.21</c:v>
                </c:pt>
                <c:pt idx="35634">
                  <c:v>38.21</c:v>
                </c:pt>
                <c:pt idx="35635">
                  <c:v>38.200000000000003</c:v>
                </c:pt>
                <c:pt idx="35636">
                  <c:v>38.19</c:v>
                </c:pt>
                <c:pt idx="35637">
                  <c:v>38.18</c:v>
                </c:pt>
                <c:pt idx="35638">
                  <c:v>38.18</c:v>
                </c:pt>
                <c:pt idx="35639">
                  <c:v>38.21</c:v>
                </c:pt>
                <c:pt idx="35640">
                  <c:v>38.19</c:v>
                </c:pt>
                <c:pt idx="35641">
                  <c:v>38.18</c:v>
                </c:pt>
                <c:pt idx="35642">
                  <c:v>38.21</c:v>
                </c:pt>
                <c:pt idx="35643">
                  <c:v>38.19</c:v>
                </c:pt>
                <c:pt idx="35644">
                  <c:v>38.18</c:v>
                </c:pt>
                <c:pt idx="35645">
                  <c:v>38.19</c:v>
                </c:pt>
                <c:pt idx="35646">
                  <c:v>38.19</c:v>
                </c:pt>
                <c:pt idx="35647">
                  <c:v>38.19</c:v>
                </c:pt>
                <c:pt idx="35648">
                  <c:v>38.19</c:v>
                </c:pt>
                <c:pt idx="35649">
                  <c:v>38.17</c:v>
                </c:pt>
                <c:pt idx="35650">
                  <c:v>38.17</c:v>
                </c:pt>
                <c:pt idx="35651">
                  <c:v>38.18</c:v>
                </c:pt>
                <c:pt idx="35652">
                  <c:v>38.17</c:v>
                </c:pt>
                <c:pt idx="35653">
                  <c:v>38.18</c:v>
                </c:pt>
                <c:pt idx="35654">
                  <c:v>38.159999999999997</c:v>
                </c:pt>
                <c:pt idx="35655">
                  <c:v>38.17</c:v>
                </c:pt>
                <c:pt idx="35656">
                  <c:v>38.14</c:v>
                </c:pt>
                <c:pt idx="35657">
                  <c:v>38.15</c:v>
                </c:pt>
                <c:pt idx="35658">
                  <c:v>38.14</c:v>
                </c:pt>
                <c:pt idx="35659">
                  <c:v>38.14</c:v>
                </c:pt>
                <c:pt idx="35660">
                  <c:v>38.130000000000003</c:v>
                </c:pt>
                <c:pt idx="35661">
                  <c:v>38.15</c:v>
                </c:pt>
                <c:pt idx="35662">
                  <c:v>38.130000000000003</c:v>
                </c:pt>
                <c:pt idx="35663">
                  <c:v>38.119999999999997</c:v>
                </c:pt>
                <c:pt idx="35664">
                  <c:v>38.130000000000003</c:v>
                </c:pt>
                <c:pt idx="35665">
                  <c:v>38.1</c:v>
                </c:pt>
                <c:pt idx="35666">
                  <c:v>38.1</c:v>
                </c:pt>
                <c:pt idx="35667">
                  <c:v>38.1</c:v>
                </c:pt>
                <c:pt idx="35668">
                  <c:v>38.1</c:v>
                </c:pt>
                <c:pt idx="35669">
                  <c:v>38.11</c:v>
                </c:pt>
                <c:pt idx="35670">
                  <c:v>38.119999999999997</c:v>
                </c:pt>
                <c:pt idx="35671">
                  <c:v>38.11</c:v>
                </c:pt>
                <c:pt idx="35672">
                  <c:v>38.1</c:v>
                </c:pt>
                <c:pt idx="35673">
                  <c:v>38.11</c:v>
                </c:pt>
                <c:pt idx="35674">
                  <c:v>38.1</c:v>
                </c:pt>
                <c:pt idx="35675">
                  <c:v>38.1</c:v>
                </c:pt>
                <c:pt idx="35676">
                  <c:v>38.08</c:v>
                </c:pt>
                <c:pt idx="35677">
                  <c:v>38.090000000000003</c:v>
                </c:pt>
                <c:pt idx="35678">
                  <c:v>38.07</c:v>
                </c:pt>
                <c:pt idx="35679">
                  <c:v>38.08</c:v>
                </c:pt>
                <c:pt idx="35680">
                  <c:v>38.07</c:v>
                </c:pt>
                <c:pt idx="35681">
                  <c:v>38.07</c:v>
                </c:pt>
                <c:pt idx="35682">
                  <c:v>38.090000000000003</c:v>
                </c:pt>
                <c:pt idx="35683">
                  <c:v>38.08</c:v>
                </c:pt>
                <c:pt idx="35684">
                  <c:v>38.049999999999997</c:v>
                </c:pt>
                <c:pt idx="35685">
                  <c:v>38.06</c:v>
                </c:pt>
                <c:pt idx="35686">
                  <c:v>38.049999999999997</c:v>
                </c:pt>
                <c:pt idx="35687">
                  <c:v>38.07</c:v>
                </c:pt>
                <c:pt idx="35688">
                  <c:v>38.07</c:v>
                </c:pt>
                <c:pt idx="35689">
                  <c:v>38.06</c:v>
                </c:pt>
                <c:pt idx="35690">
                  <c:v>38.07</c:v>
                </c:pt>
                <c:pt idx="35691">
                  <c:v>38.049999999999997</c:v>
                </c:pt>
                <c:pt idx="35692">
                  <c:v>38.07</c:v>
                </c:pt>
                <c:pt idx="35693">
                  <c:v>38.049999999999997</c:v>
                </c:pt>
                <c:pt idx="35694">
                  <c:v>38.049999999999997</c:v>
                </c:pt>
                <c:pt idx="35695">
                  <c:v>38.03</c:v>
                </c:pt>
                <c:pt idx="35696">
                  <c:v>38.049999999999997</c:v>
                </c:pt>
                <c:pt idx="35697">
                  <c:v>38.04</c:v>
                </c:pt>
                <c:pt idx="35698">
                  <c:v>38.03</c:v>
                </c:pt>
                <c:pt idx="35699">
                  <c:v>38.03</c:v>
                </c:pt>
                <c:pt idx="35700">
                  <c:v>38.01</c:v>
                </c:pt>
                <c:pt idx="35701">
                  <c:v>38</c:v>
                </c:pt>
                <c:pt idx="35702">
                  <c:v>38</c:v>
                </c:pt>
                <c:pt idx="35703">
                  <c:v>38.020000000000003</c:v>
                </c:pt>
                <c:pt idx="35704">
                  <c:v>38</c:v>
                </c:pt>
                <c:pt idx="35705">
                  <c:v>37.99</c:v>
                </c:pt>
                <c:pt idx="35706">
                  <c:v>38</c:v>
                </c:pt>
                <c:pt idx="35707">
                  <c:v>37.97</c:v>
                </c:pt>
                <c:pt idx="35708">
                  <c:v>37.97</c:v>
                </c:pt>
                <c:pt idx="35709">
                  <c:v>37.97</c:v>
                </c:pt>
                <c:pt idx="35710">
                  <c:v>37.96</c:v>
                </c:pt>
                <c:pt idx="35711">
                  <c:v>37.96</c:v>
                </c:pt>
                <c:pt idx="35712">
                  <c:v>37.96</c:v>
                </c:pt>
                <c:pt idx="35713">
                  <c:v>37.97</c:v>
                </c:pt>
                <c:pt idx="35714">
                  <c:v>37.97</c:v>
                </c:pt>
                <c:pt idx="35715">
                  <c:v>37.99</c:v>
                </c:pt>
                <c:pt idx="35716">
                  <c:v>37.97</c:v>
                </c:pt>
                <c:pt idx="35717">
                  <c:v>37.96</c:v>
                </c:pt>
                <c:pt idx="35718">
                  <c:v>37.950000000000003</c:v>
                </c:pt>
                <c:pt idx="35719">
                  <c:v>37.94</c:v>
                </c:pt>
                <c:pt idx="35720">
                  <c:v>37.94</c:v>
                </c:pt>
                <c:pt idx="35721">
                  <c:v>37.96</c:v>
                </c:pt>
                <c:pt idx="35722">
                  <c:v>37.94</c:v>
                </c:pt>
                <c:pt idx="35723">
                  <c:v>37.909999999999997</c:v>
                </c:pt>
                <c:pt idx="35724">
                  <c:v>37.93</c:v>
                </c:pt>
                <c:pt idx="35725">
                  <c:v>37.93</c:v>
                </c:pt>
                <c:pt idx="35726">
                  <c:v>37.94</c:v>
                </c:pt>
                <c:pt idx="35727">
                  <c:v>37.909999999999997</c:v>
                </c:pt>
                <c:pt idx="35728">
                  <c:v>37.92</c:v>
                </c:pt>
                <c:pt idx="35729">
                  <c:v>37.9</c:v>
                </c:pt>
                <c:pt idx="35730">
                  <c:v>37.909999999999997</c:v>
                </c:pt>
                <c:pt idx="35731">
                  <c:v>37.840000000000003</c:v>
                </c:pt>
                <c:pt idx="35732">
                  <c:v>37.909999999999997</c:v>
                </c:pt>
                <c:pt idx="35733">
                  <c:v>37.89</c:v>
                </c:pt>
                <c:pt idx="35734">
                  <c:v>37.880000000000003</c:v>
                </c:pt>
                <c:pt idx="35735">
                  <c:v>37.89</c:v>
                </c:pt>
                <c:pt idx="35736">
                  <c:v>37.89</c:v>
                </c:pt>
                <c:pt idx="35737">
                  <c:v>37.9</c:v>
                </c:pt>
                <c:pt idx="35738">
                  <c:v>37.880000000000003</c:v>
                </c:pt>
                <c:pt idx="35739">
                  <c:v>37.86</c:v>
                </c:pt>
                <c:pt idx="35740">
                  <c:v>37.880000000000003</c:v>
                </c:pt>
                <c:pt idx="35741">
                  <c:v>37.86</c:v>
                </c:pt>
                <c:pt idx="35742">
                  <c:v>37.85</c:v>
                </c:pt>
                <c:pt idx="35743">
                  <c:v>37.85</c:v>
                </c:pt>
                <c:pt idx="35744">
                  <c:v>37.85</c:v>
                </c:pt>
                <c:pt idx="35745">
                  <c:v>37.85</c:v>
                </c:pt>
                <c:pt idx="35746">
                  <c:v>37.83</c:v>
                </c:pt>
                <c:pt idx="35747">
                  <c:v>37.83</c:v>
                </c:pt>
                <c:pt idx="35748">
                  <c:v>37.840000000000003</c:v>
                </c:pt>
                <c:pt idx="35749">
                  <c:v>37.85</c:v>
                </c:pt>
                <c:pt idx="35750">
                  <c:v>37.840000000000003</c:v>
                </c:pt>
                <c:pt idx="35751">
                  <c:v>37.799999999999997</c:v>
                </c:pt>
                <c:pt idx="35752">
                  <c:v>37.81</c:v>
                </c:pt>
                <c:pt idx="35753">
                  <c:v>37.83</c:v>
                </c:pt>
                <c:pt idx="35754">
                  <c:v>37.81</c:v>
                </c:pt>
                <c:pt idx="35755">
                  <c:v>37.81</c:v>
                </c:pt>
                <c:pt idx="35756">
                  <c:v>37.82</c:v>
                </c:pt>
                <c:pt idx="35757">
                  <c:v>37.81</c:v>
                </c:pt>
                <c:pt idx="35758">
                  <c:v>37.799999999999997</c:v>
                </c:pt>
                <c:pt idx="35759">
                  <c:v>37.799999999999997</c:v>
                </c:pt>
                <c:pt idx="35760">
                  <c:v>37.79</c:v>
                </c:pt>
                <c:pt idx="35761">
                  <c:v>37.799999999999997</c:v>
                </c:pt>
                <c:pt idx="35762">
                  <c:v>37.81</c:v>
                </c:pt>
                <c:pt idx="35763">
                  <c:v>37.79</c:v>
                </c:pt>
                <c:pt idx="35764">
                  <c:v>37.770000000000003</c:v>
                </c:pt>
                <c:pt idx="35765">
                  <c:v>37.770000000000003</c:v>
                </c:pt>
                <c:pt idx="35766">
                  <c:v>37.78</c:v>
                </c:pt>
                <c:pt idx="35767">
                  <c:v>37.770000000000003</c:v>
                </c:pt>
                <c:pt idx="35768">
                  <c:v>37.770000000000003</c:v>
                </c:pt>
                <c:pt idx="35769">
                  <c:v>37.76</c:v>
                </c:pt>
                <c:pt idx="35770">
                  <c:v>37.76</c:v>
                </c:pt>
                <c:pt idx="35771">
                  <c:v>37.76</c:v>
                </c:pt>
                <c:pt idx="35772">
                  <c:v>37.76</c:v>
                </c:pt>
                <c:pt idx="35773">
                  <c:v>37.729999999999997</c:v>
                </c:pt>
                <c:pt idx="35774">
                  <c:v>37.76</c:v>
                </c:pt>
                <c:pt idx="35775">
                  <c:v>37.72</c:v>
                </c:pt>
                <c:pt idx="35776">
                  <c:v>37.74</c:v>
                </c:pt>
                <c:pt idx="35777">
                  <c:v>37.76</c:v>
                </c:pt>
                <c:pt idx="35778">
                  <c:v>37.74</c:v>
                </c:pt>
                <c:pt idx="35779">
                  <c:v>37.729999999999997</c:v>
                </c:pt>
                <c:pt idx="35780">
                  <c:v>37.72</c:v>
                </c:pt>
                <c:pt idx="35781">
                  <c:v>37.729999999999997</c:v>
                </c:pt>
                <c:pt idx="35782">
                  <c:v>37.729999999999997</c:v>
                </c:pt>
                <c:pt idx="35783">
                  <c:v>37.71</c:v>
                </c:pt>
                <c:pt idx="35784">
                  <c:v>37.71</c:v>
                </c:pt>
                <c:pt idx="35785">
                  <c:v>37.71</c:v>
                </c:pt>
                <c:pt idx="35786">
                  <c:v>37.69</c:v>
                </c:pt>
                <c:pt idx="35787">
                  <c:v>37.700000000000003</c:v>
                </c:pt>
                <c:pt idx="35788">
                  <c:v>37.69</c:v>
                </c:pt>
                <c:pt idx="35789">
                  <c:v>37.700000000000003</c:v>
                </c:pt>
                <c:pt idx="35790">
                  <c:v>37.69</c:v>
                </c:pt>
                <c:pt idx="35791">
                  <c:v>37.69</c:v>
                </c:pt>
                <c:pt idx="35792">
                  <c:v>37.67</c:v>
                </c:pt>
                <c:pt idx="35793">
                  <c:v>37.67</c:v>
                </c:pt>
                <c:pt idx="35794">
                  <c:v>37.69</c:v>
                </c:pt>
                <c:pt idx="35795">
                  <c:v>37.659999999999997</c:v>
                </c:pt>
                <c:pt idx="35796">
                  <c:v>37.65</c:v>
                </c:pt>
                <c:pt idx="35797">
                  <c:v>37.659999999999997</c:v>
                </c:pt>
                <c:pt idx="35798">
                  <c:v>37.619999999999997</c:v>
                </c:pt>
                <c:pt idx="35799">
                  <c:v>37.68</c:v>
                </c:pt>
                <c:pt idx="35800">
                  <c:v>37.68</c:v>
                </c:pt>
                <c:pt idx="35801">
                  <c:v>37.630000000000003</c:v>
                </c:pt>
                <c:pt idx="35802">
                  <c:v>37.659999999999997</c:v>
                </c:pt>
                <c:pt idx="35803">
                  <c:v>37.65</c:v>
                </c:pt>
                <c:pt idx="35804">
                  <c:v>37.630000000000003</c:v>
                </c:pt>
                <c:pt idx="35805">
                  <c:v>37.630000000000003</c:v>
                </c:pt>
                <c:pt idx="35806">
                  <c:v>37.630000000000003</c:v>
                </c:pt>
                <c:pt idx="35807">
                  <c:v>37.619999999999997</c:v>
                </c:pt>
                <c:pt idx="35808">
                  <c:v>37.61</c:v>
                </c:pt>
                <c:pt idx="35809">
                  <c:v>37.64</c:v>
                </c:pt>
                <c:pt idx="35810">
                  <c:v>37.619999999999997</c:v>
                </c:pt>
                <c:pt idx="35811">
                  <c:v>37.619999999999997</c:v>
                </c:pt>
                <c:pt idx="35812">
                  <c:v>37.61</c:v>
                </c:pt>
                <c:pt idx="35813">
                  <c:v>37.590000000000003</c:v>
                </c:pt>
                <c:pt idx="35814">
                  <c:v>37.590000000000003</c:v>
                </c:pt>
                <c:pt idx="35815">
                  <c:v>37.6</c:v>
                </c:pt>
                <c:pt idx="35816">
                  <c:v>37.58</c:v>
                </c:pt>
                <c:pt idx="35817">
                  <c:v>37.6</c:v>
                </c:pt>
                <c:pt idx="35818">
                  <c:v>37.58</c:v>
                </c:pt>
                <c:pt idx="35819">
                  <c:v>37.590000000000003</c:v>
                </c:pt>
                <c:pt idx="35820">
                  <c:v>37.590000000000003</c:v>
                </c:pt>
                <c:pt idx="35821">
                  <c:v>37.56</c:v>
                </c:pt>
                <c:pt idx="35822">
                  <c:v>37.58</c:v>
                </c:pt>
                <c:pt idx="35823">
                  <c:v>37.549999999999997</c:v>
                </c:pt>
                <c:pt idx="35824">
                  <c:v>37.58</c:v>
                </c:pt>
                <c:pt idx="35825">
                  <c:v>37.57</c:v>
                </c:pt>
                <c:pt idx="35826">
                  <c:v>37.549999999999997</c:v>
                </c:pt>
                <c:pt idx="35827">
                  <c:v>37.57</c:v>
                </c:pt>
                <c:pt idx="35828">
                  <c:v>37.549999999999997</c:v>
                </c:pt>
                <c:pt idx="35829">
                  <c:v>37.56</c:v>
                </c:pt>
                <c:pt idx="35830">
                  <c:v>37.54</c:v>
                </c:pt>
                <c:pt idx="35831">
                  <c:v>37.520000000000003</c:v>
                </c:pt>
                <c:pt idx="35832">
                  <c:v>37.53</c:v>
                </c:pt>
                <c:pt idx="35833">
                  <c:v>37.53</c:v>
                </c:pt>
                <c:pt idx="35834">
                  <c:v>37.54</c:v>
                </c:pt>
                <c:pt idx="35835">
                  <c:v>37.53</c:v>
                </c:pt>
                <c:pt idx="35836">
                  <c:v>37.520000000000003</c:v>
                </c:pt>
                <c:pt idx="35837">
                  <c:v>37.520000000000003</c:v>
                </c:pt>
                <c:pt idx="35838">
                  <c:v>37.520000000000003</c:v>
                </c:pt>
                <c:pt idx="35839">
                  <c:v>37.520000000000003</c:v>
                </c:pt>
                <c:pt idx="35840">
                  <c:v>37.520000000000003</c:v>
                </c:pt>
                <c:pt idx="35841">
                  <c:v>37.5</c:v>
                </c:pt>
                <c:pt idx="35842">
                  <c:v>37.49</c:v>
                </c:pt>
                <c:pt idx="35843">
                  <c:v>37.49</c:v>
                </c:pt>
                <c:pt idx="35844">
                  <c:v>37.479999999999997</c:v>
                </c:pt>
                <c:pt idx="35845">
                  <c:v>37.49</c:v>
                </c:pt>
                <c:pt idx="35846">
                  <c:v>37.479999999999997</c:v>
                </c:pt>
                <c:pt idx="35847">
                  <c:v>37.49</c:v>
                </c:pt>
                <c:pt idx="35848">
                  <c:v>37.47</c:v>
                </c:pt>
                <c:pt idx="35849">
                  <c:v>37.479999999999997</c:v>
                </c:pt>
                <c:pt idx="35850">
                  <c:v>37.46</c:v>
                </c:pt>
                <c:pt idx="35851">
                  <c:v>37.46</c:v>
                </c:pt>
                <c:pt idx="35852">
                  <c:v>37.46</c:v>
                </c:pt>
                <c:pt idx="35853">
                  <c:v>37.44</c:v>
                </c:pt>
                <c:pt idx="35854">
                  <c:v>37.450000000000003</c:v>
                </c:pt>
                <c:pt idx="35855">
                  <c:v>37.44</c:v>
                </c:pt>
                <c:pt idx="35856">
                  <c:v>37.44</c:v>
                </c:pt>
                <c:pt idx="35857">
                  <c:v>37.44</c:v>
                </c:pt>
                <c:pt idx="35858">
                  <c:v>37.43</c:v>
                </c:pt>
                <c:pt idx="35859">
                  <c:v>37.44</c:v>
                </c:pt>
                <c:pt idx="35860">
                  <c:v>37.409999999999997</c:v>
                </c:pt>
                <c:pt idx="35861">
                  <c:v>37.409999999999997</c:v>
                </c:pt>
                <c:pt idx="35862">
                  <c:v>37.43</c:v>
                </c:pt>
                <c:pt idx="35863">
                  <c:v>37.43</c:v>
                </c:pt>
                <c:pt idx="35864">
                  <c:v>37.409999999999997</c:v>
                </c:pt>
                <c:pt idx="35865">
                  <c:v>37.4</c:v>
                </c:pt>
                <c:pt idx="35866">
                  <c:v>37.43</c:v>
                </c:pt>
                <c:pt idx="35867">
                  <c:v>37.4</c:v>
                </c:pt>
                <c:pt idx="35868">
                  <c:v>37.380000000000003</c:v>
                </c:pt>
                <c:pt idx="35869">
                  <c:v>37.39</c:v>
                </c:pt>
                <c:pt idx="35870">
                  <c:v>37.409999999999997</c:v>
                </c:pt>
                <c:pt idx="35871">
                  <c:v>37.39</c:v>
                </c:pt>
                <c:pt idx="35872">
                  <c:v>37.369999999999997</c:v>
                </c:pt>
                <c:pt idx="35873">
                  <c:v>37.380000000000003</c:v>
                </c:pt>
                <c:pt idx="35874">
                  <c:v>37.36</c:v>
                </c:pt>
                <c:pt idx="35875">
                  <c:v>37.369999999999997</c:v>
                </c:pt>
                <c:pt idx="35876">
                  <c:v>37.36</c:v>
                </c:pt>
                <c:pt idx="35877">
                  <c:v>37.36</c:v>
                </c:pt>
                <c:pt idx="35878">
                  <c:v>37.36</c:v>
                </c:pt>
                <c:pt idx="35879">
                  <c:v>37.4</c:v>
                </c:pt>
                <c:pt idx="35880">
                  <c:v>37.33</c:v>
                </c:pt>
                <c:pt idx="35881">
                  <c:v>37.35</c:v>
                </c:pt>
                <c:pt idx="35882">
                  <c:v>37.340000000000003</c:v>
                </c:pt>
                <c:pt idx="35883">
                  <c:v>37.340000000000003</c:v>
                </c:pt>
                <c:pt idx="35884">
                  <c:v>37.33</c:v>
                </c:pt>
                <c:pt idx="35885">
                  <c:v>37.340000000000003</c:v>
                </c:pt>
                <c:pt idx="35886">
                  <c:v>37.33</c:v>
                </c:pt>
                <c:pt idx="35887">
                  <c:v>37.35</c:v>
                </c:pt>
                <c:pt idx="35888">
                  <c:v>37.32</c:v>
                </c:pt>
                <c:pt idx="35889">
                  <c:v>37.32</c:v>
                </c:pt>
                <c:pt idx="35890">
                  <c:v>37.32</c:v>
                </c:pt>
                <c:pt idx="35891">
                  <c:v>37.31</c:v>
                </c:pt>
                <c:pt idx="35892">
                  <c:v>37.299999999999997</c:v>
                </c:pt>
                <c:pt idx="35893">
                  <c:v>37.31</c:v>
                </c:pt>
                <c:pt idx="35894">
                  <c:v>37.29</c:v>
                </c:pt>
                <c:pt idx="35895">
                  <c:v>37.299999999999997</c:v>
                </c:pt>
                <c:pt idx="35896">
                  <c:v>37.299999999999997</c:v>
                </c:pt>
                <c:pt idx="35897">
                  <c:v>37.270000000000003</c:v>
                </c:pt>
                <c:pt idx="35898">
                  <c:v>37.28</c:v>
                </c:pt>
                <c:pt idx="35899">
                  <c:v>37.26</c:v>
                </c:pt>
                <c:pt idx="35900">
                  <c:v>37.28</c:v>
                </c:pt>
                <c:pt idx="35901">
                  <c:v>37.270000000000003</c:v>
                </c:pt>
                <c:pt idx="35902">
                  <c:v>37.270000000000003</c:v>
                </c:pt>
                <c:pt idx="35903">
                  <c:v>37.270000000000003</c:v>
                </c:pt>
                <c:pt idx="35904">
                  <c:v>37.29</c:v>
                </c:pt>
                <c:pt idx="35905">
                  <c:v>37.22</c:v>
                </c:pt>
                <c:pt idx="35906">
                  <c:v>37.24</c:v>
                </c:pt>
                <c:pt idx="35907">
                  <c:v>37.22</c:v>
                </c:pt>
                <c:pt idx="35908">
                  <c:v>37.229999999999997</c:v>
                </c:pt>
                <c:pt idx="35909">
                  <c:v>37.229999999999997</c:v>
                </c:pt>
                <c:pt idx="35910">
                  <c:v>37.229999999999997</c:v>
                </c:pt>
                <c:pt idx="35911">
                  <c:v>37.22</c:v>
                </c:pt>
                <c:pt idx="35912">
                  <c:v>37.22</c:v>
                </c:pt>
                <c:pt idx="35913">
                  <c:v>37.22</c:v>
                </c:pt>
                <c:pt idx="35914">
                  <c:v>37.22</c:v>
                </c:pt>
                <c:pt idx="35915">
                  <c:v>37.21</c:v>
                </c:pt>
                <c:pt idx="35916">
                  <c:v>37.22</c:v>
                </c:pt>
                <c:pt idx="35917">
                  <c:v>37.21</c:v>
                </c:pt>
                <c:pt idx="35918">
                  <c:v>37.19</c:v>
                </c:pt>
                <c:pt idx="35919">
                  <c:v>37.19</c:v>
                </c:pt>
                <c:pt idx="35920">
                  <c:v>37.21</c:v>
                </c:pt>
                <c:pt idx="35921">
                  <c:v>37.200000000000003</c:v>
                </c:pt>
                <c:pt idx="35922">
                  <c:v>37.18</c:v>
                </c:pt>
                <c:pt idx="35923">
                  <c:v>37.17</c:v>
                </c:pt>
                <c:pt idx="35924">
                  <c:v>37.18</c:v>
                </c:pt>
                <c:pt idx="35925">
                  <c:v>37.19</c:v>
                </c:pt>
                <c:pt idx="35926">
                  <c:v>37.159999999999997</c:v>
                </c:pt>
                <c:pt idx="35927">
                  <c:v>37.17</c:v>
                </c:pt>
                <c:pt idx="35928">
                  <c:v>37.18</c:v>
                </c:pt>
                <c:pt idx="35929">
                  <c:v>37.159999999999997</c:v>
                </c:pt>
                <c:pt idx="35930">
                  <c:v>37.159999999999997</c:v>
                </c:pt>
                <c:pt idx="35931">
                  <c:v>37.159999999999997</c:v>
                </c:pt>
                <c:pt idx="35932">
                  <c:v>37.159999999999997</c:v>
                </c:pt>
                <c:pt idx="35933">
                  <c:v>37.159999999999997</c:v>
                </c:pt>
                <c:pt idx="35934">
                  <c:v>37.130000000000003</c:v>
                </c:pt>
                <c:pt idx="35935">
                  <c:v>37.14</c:v>
                </c:pt>
                <c:pt idx="35936">
                  <c:v>37.130000000000003</c:v>
                </c:pt>
                <c:pt idx="35937">
                  <c:v>37.14</c:v>
                </c:pt>
                <c:pt idx="35938">
                  <c:v>37.15</c:v>
                </c:pt>
                <c:pt idx="35939">
                  <c:v>37.119999999999997</c:v>
                </c:pt>
                <c:pt idx="35940">
                  <c:v>37.1</c:v>
                </c:pt>
                <c:pt idx="35941">
                  <c:v>37.130000000000003</c:v>
                </c:pt>
                <c:pt idx="35942">
                  <c:v>37.119999999999997</c:v>
                </c:pt>
                <c:pt idx="35943">
                  <c:v>37.1</c:v>
                </c:pt>
                <c:pt idx="35944">
                  <c:v>37.1</c:v>
                </c:pt>
                <c:pt idx="35945">
                  <c:v>37.090000000000003</c:v>
                </c:pt>
                <c:pt idx="35946">
                  <c:v>37.11</c:v>
                </c:pt>
                <c:pt idx="35947">
                  <c:v>37.11</c:v>
                </c:pt>
                <c:pt idx="35948">
                  <c:v>37.119999999999997</c:v>
                </c:pt>
                <c:pt idx="35949">
                  <c:v>37.1</c:v>
                </c:pt>
                <c:pt idx="35950">
                  <c:v>37.11</c:v>
                </c:pt>
                <c:pt idx="35951">
                  <c:v>37.08</c:v>
                </c:pt>
                <c:pt idx="35952">
                  <c:v>37.090000000000003</c:v>
                </c:pt>
                <c:pt idx="35953">
                  <c:v>37.1</c:v>
                </c:pt>
                <c:pt idx="35954">
                  <c:v>37.07</c:v>
                </c:pt>
                <c:pt idx="35955">
                  <c:v>37.06</c:v>
                </c:pt>
                <c:pt idx="35956">
                  <c:v>37.07</c:v>
                </c:pt>
                <c:pt idx="35957">
                  <c:v>37.07</c:v>
                </c:pt>
                <c:pt idx="35958">
                  <c:v>37.04</c:v>
                </c:pt>
                <c:pt idx="35959">
                  <c:v>37.049999999999997</c:v>
                </c:pt>
                <c:pt idx="35960">
                  <c:v>37.049999999999997</c:v>
                </c:pt>
                <c:pt idx="35961">
                  <c:v>37.049999999999997</c:v>
                </c:pt>
                <c:pt idx="35962">
                  <c:v>37.04</c:v>
                </c:pt>
                <c:pt idx="35963">
                  <c:v>37.04</c:v>
                </c:pt>
                <c:pt idx="35964">
                  <c:v>37.04</c:v>
                </c:pt>
                <c:pt idx="35965">
                  <c:v>37.020000000000003</c:v>
                </c:pt>
                <c:pt idx="35966">
                  <c:v>37.020000000000003</c:v>
                </c:pt>
                <c:pt idx="35967">
                  <c:v>37.03</c:v>
                </c:pt>
                <c:pt idx="35968">
                  <c:v>37.020000000000003</c:v>
                </c:pt>
                <c:pt idx="35969">
                  <c:v>37</c:v>
                </c:pt>
                <c:pt idx="35970">
                  <c:v>37.04</c:v>
                </c:pt>
                <c:pt idx="35971">
                  <c:v>37</c:v>
                </c:pt>
                <c:pt idx="35972">
                  <c:v>37.01</c:v>
                </c:pt>
                <c:pt idx="35973">
                  <c:v>37.01</c:v>
                </c:pt>
                <c:pt idx="35974">
                  <c:v>37.01</c:v>
                </c:pt>
                <c:pt idx="35975">
                  <c:v>37.020000000000003</c:v>
                </c:pt>
                <c:pt idx="35976">
                  <c:v>37</c:v>
                </c:pt>
                <c:pt idx="35977">
                  <c:v>36.979999999999997</c:v>
                </c:pt>
                <c:pt idx="35978">
                  <c:v>36.97</c:v>
                </c:pt>
                <c:pt idx="35979">
                  <c:v>36.979999999999997</c:v>
                </c:pt>
                <c:pt idx="35980">
                  <c:v>36.99</c:v>
                </c:pt>
                <c:pt idx="35981">
                  <c:v>36.950000000000003</c:v>
                </c:pt>
                <c:pt idx="35982">
                  <c:v>37</c:v>
                </c:pt>
                <c:pt idx="35983">
                  <c:v>36.99</c:v>
                </c:pt>
                <c:pt idx="35984">
                  <c:v>36.97</c:v>
                </c:pt>
                <c:pt idx="35985">
                  <c:v>36.97</c:v>
                </c:pt>
                <c:pt idx="35986">
                  <c:v>36.979999999999997</c:v>
                </c:pt>
                <c:pt idx="35987">
                  <c:v>36.96</c:v>
                </c:pt>
                <c:pt idx="35988">
                  <c:v>36.96</c:v>
                </c:pt>
                <c:pt idx="35989">
                  <c:v>36.950000000000003</c:v>
                </c:pt>
                <c:pt idx="35990">
                  <c:v>36.93</c:v>
                </c:pt>
                <c:pt idx="35991">
                  <c:v>36.96</c:v>
                </c:pt>
                <c:pt idx="35992">
                  <c:v>36.93</c:v>
                </c:pt>
                <c:pt idx="35993">
                  <c:v>36.93</c:v>
                </c:pt>
                <c:pt idx="35994">
                  <c:v>36.93</c:v>
                </c:pt>
                <c:pt idx="35995">
                  <c:v>36.880000000000003</c:v>
                </c:pt>
                <c:pt idx="35996">
                  <c:v>36.94</c:v>
                </c:pt>
                <c:pt idx="35997">
                  <c:v>36.9</c:v>
                </c:pt>
                <c:pt idx="35998">
                  <c:v>36.9</c:v>
                </c:pt>
                <c:pt idx="35999">
                  <c:v>36.89</c:v>
                </c:pt>
                <c:pt idx="36000">
                  <c:v>36.94</c:v>
                </c:pt>
                <c:pt idx="36001">
                  <c:v>36.92</c:v>
                </c:pt>
                <c:pt idx="36002">
                  <c:v>36.909999999999997</c:v>
                </c:pt>
                <c:pt idx="36003">
                  <c:v>36.909999999999997</c:v>
                </c:pt>
                <c:pt idx="36004">
                  <c:v>36.9</c:v>
                </c:pt>
                <c:pt idx="36005">
                  <c:v>36.909999999999997</c:v>
                </c:pt>
                <c:pt idx="36006">
                  <c:v>36.909999999999997</c:v>
                </c:pt>
                <c:pt idx="36007">
                  <c:v>36.86</c:v>
                </c:pt>
                <c:pt idx="36008">
                  <c:v>36.9</c:v>
                </c:pt>
                <c:pt idx="36009">
                  <c:v>36.869999999999997</c:v>
                </c:pt>
                <c:pt idx="36010">
                  <c:v>36.880000000000003</c:v>
                </c:pt>
                <c:pt idx="36011">
                  <c:v>36.89</c:v>
                </c:pt>
                <c:pt idx="36012">
                  <c:v>36.869999999999997</c:v>
                </c:pt>
                <c:pt idx="36013">
                  <c:v>36.89</c:v>
                </c:pt>
                <c:pt idx="36014">
                  <c:v>36.880000000000003</c:v>
                </c:pt>
                <c:pt idx="36015">
                  <c:v>36.869999999999997</c:v>
                </c:pt>
                <c:pt idx="36016">
                  <c:v>36.880000000000003</c:v>
                </c:pt>
                <c:pt idx="36017">
                  <c:v>36.869999999999997</c:v>
                </c:pt>
                <c:pt idx="36018">
                  <c:v>36.880000000000003</c:v>
                </c:pt>
                <c:pt idx="36019">
                  <c:v>36.86</c:v>
                </c:pt>
                <c:pt idx="36020">
                  <c:v>36.869999999999997</c:v>
                </c:pt>
                <c:pt idx="36021">
                  <c:v>36.85</c:v>
                </c:pt>
                <c:pt idx="36022">
                  <c:v>36.85</c:v>
                </c:pt>
                <c:pt idx="36023">
                  <c:v>36.85</c:v>
                </c:pt>
                <c:pt idx="36024">
                  <c:v>36.840000000000003</c:v>
                </c:pt>
                <c:pt idx="36025">
                  <c:v>36.83</c:v>
                </c:pt>
                <c:pt idx="36026">
                  <c:v>36.83</c:v>
                </c:pt>
                <c:pt idx="36027">
                  <c:v>36.82</c:v>
                </c:pt>
                <c:pt idx="36028">
                  <c:v>36.82</c:v>
                </c:pt>
                <c:pt idx="36029">
                  <c:v>36.81</c:v>
                </c:pt>
                <c:pt idx="36030">
                  <c:v>36.82</c:v>
                </c:pt>
                <c:pt idx="36031">
                  <c:v>36.799999999999997</c:v>
                </c:pt>
                <c:pt idx="36032">
                  <c:v>36.799999999999997</c:v>
                </c:pt>
                <c:pt idx="36033">
                  <c:v>36.799999999999997</c:v>
                </c:pt>
                <c:pt idx="36034">
                  <c:v>36.79</c:v>
                </c:pt>
                <c:pt idx="36035">
                  <c:v>36.799999999999997</c:v>
                </c:pt>
                <c:pt idx="36036">
                  <c:v>36.78</c:v>
                </c:pt>
                <c:pt idx="36037">
                  <c:v>36.78</c:v>
                </c:pt>
                <c:pt idx="36038">
                  <c:v>36.81</c:v>
                </c:pt>
                <c:pt idx="36039">
                  <c:v>36.799999999999997</c:v>
                </c:pt>
                <c:pt idx="36040">
                  <c:v>36.79</c:v>
                </c:pt>
                <c:pt idx="36041">
                  <c:v>36.78</c:v>
                </c:pt>
                <c:pt idx="36042">
                  <c:v>36.78</c:v>
                </c:pt>
                <c:pt idx="36043">
                  <c:v>36.78</c:v>
                </c:pt>
                <c:pt idx="36044">
                  <c:v>36.78</c:v>
                </c:pt>
                <c:pt idx="36045">
                  <c:v>36.76</c:v>
                </c:pt>
                <c:pt idx="36046">
                  <c:v>36.770000000000003</c:v>
                </c:pt>
                <c:pt idx="36047">
                  <c:v>36.76</c:v>
                </c:pt>
                <c:pt idx="36048">
                  <c:v>36.76</c:v>
                </c:pt>
                <c:pt idx="36049">
                  <c:v>36.75</c:v>
                </c:pt>
                <c:pt idx="36050">
                  <c:v>36.729999999999997</c:v>
                </c:pt>
                <c:pt idx="36051">
                  <c:v>36.76</c:v>
                </c:pt>
                <c:pt idx="36052">
                  <c:v>36.74</c:v>
                </c:pt>
                <c:pt idx="36053">
                  <c:v>36.74</c:v>
                </c:pt>
                <c:pt idx="36054">
                  <c:v>36.729999999999997</c:v>
                </c:pt>
                <c:pt idx="36055">
                  <c:v>36.72</c:v>
                </c:pt>
                <c:pt idx="36056">
                  <c:v>36.75</c:v>
                </c:pt>
                <c:pt idx="36057">
                  <c:v>36.74</c:v>
                </c:pt>
                <c:pt idx="36058">
                  <c:v>36.72</c:v>
                </c:pt>
                <c:pt idx="36059">
                  <c:v>36.71</c:v>
                </c:pt>
                <c:pt idx="36060">
                  <c:v>36.71</c:v>
                </c:pt>
                <c:pt idx="36061">
                  <c:v>36.69</c:v>
                </c:pt>
                <c:pt idx="36062">
                  <c:v>36.69</c:v>
                </c:pt>
                <c:pt idx="36063">
                  <c:v>36.69</c:v>
                </c:pt>
                <c:pt idx="36064">
                  <c:v>36.68</c:v>
                </c:pt>
                <c:pt idx="36065">
                  <c:v>36.69</c:v>
                </c:pt>
                <c:pt idx="36066">
                  <c:v>36.67</c:v>
                </c:pt>
                <c:pt idx="36067">
                  <c:v>36.69</c:v>
                </c:pt>
                <c:pt idx="36068">
                  <c:v>36.69</c:v>
                </c:pt>
                <c:pt idx="36069">
                  <c:v>36.659999999999997</c:v>
                </c:pt>
                <c:pt idx="36070">
                  <c:v>36.67</c:v>
                </c:pt>
                <c:pt idx="36071">
                  <c:v>36.61</c:v>
                </c:pt>
                <c:pt idx="36072">
                  <c:v>36.67</c:v>
                </c:pt>
                <c:pt idx="36073">
                  <c:v>36.659999999999997</c:v>
                </c:pt>
                <c:pt idx="36074">
                  <c:v>36.65</c:v>
                </c:pt>
                <c:pt idx="36075">
                  <c:v>36.659999999999997</c:v>
                </c:pt>
                <c:pt idx="36076">
                  <c:v>36.65</c:v>
                </c:pt>
                <c:pt idx="36077">
                  <c:v>36.630000000000003</c:v>
                </c:pt>
                <c:pt idx="36078">
                  <c:v>36.65</c:v>
                </c:pt>
                <c:pt idx="36079">
                  <c:v>36.630000000000003</c:v>
                </c:pt>
                <c:pt idx="36080">
                  <c:v>36.630000000000003</c:v>
                </c:pt>
                <c:pt idx="36081">
                  <c:v>36.619999999999997</c:v>
                </c:pt>
                <c:pt idx="36082">
                  <c:v>36.64</c:v>
                </c:pt>
                <c:pt idx="36083">
                  <c:v>36.61</c:v>
                </c:pt>
                <c:pt idx="36084">
                  <c:v>36.6</c:v>
                </c:pt>
                <c:pt idx="36085">
                  <c:v>36.61</c:v>
                </c:pt>
                <c:pt idx="36086">
                  <c:v>36.61</c:v>
                </c:pt>
                <c:pt idx="36087">
                  <c:v>36.64</c:v>
                </c:pt>
                <c:pt idx="36088">
                  <c:v>36.630000000000003</c:v>
                </c:pt>
                <c:pt idx="36089">
                  <c:v>36.6</c:v>
                </c:pt>
                <c:pt idx="36090">
                  <c:v>36.619999999999997</c:v>
                </c:pt>
                <c:pt idx="36091">
                  <c:v>36.619999999999997</c:v>
                </c:pt>
                <c:pt idx="36092">
                  <c:v>36.61</c:v>
                </c:pt>
                <c:pt idx="36093">
                  <c:v>36.61</c:v>
                </c:pt>
                <c:pt idx="36094">
                  <c:v>36.6</c:v>
                </c:pt>
                <c:pt idx="36095">
                  <c:v>36.590000000000003</c:v>
                </c:pt>
                <c:pt idx="36096">
                  <c:v>36.6</c:v>
                </c:pt>
                <c:pt idx="36097">
                  <c:v>36.590000000000003</c:v>
                </c:pt>
                <c:pt idx="36098">
                  <c:v>36.6</c:v>
                </c:pt>
                <c:pt idx="36099">
                  <c:v>36.58</c:v>
                </c:pt>
                <c:pt idx="36100">
                  <c:v>36.58</c:v>
                </c:pt>
                <c:pt idx="36101">
                  <c:v>36.57</c:v>
                </c:pt>
                <c:pt idx="36102">
                  <c:v>36.6</c:v>
                </c:pt>
                <c:pt idx="36103">
                  <c:v>36.57</c:v>
                </c:pt>
                <c:pt idx="36104">
                  <c:v>36.590000000000003</c:v>
                </c:pt>
                <c:pt idx="36105">
                  <c:v>36.58</c:v>
                </c:pt>
                <c:pt idx="36106">
                  <c:v>36.56</c:v>
                </c:pt>
                <c:pt idx="36107">
                  <c:v>36.56</c:v>
                </c:pt>
                <c:pt idx="36108">
                  <c:v>36.56</c:v>
                </c:pt>
                <c:pt idx="36109">
                  <c:v>36.56</c:v>
                </c:pt>
                <c:pt idx="36110">
                  <c:v>36.57</c:v>
                </c:pt>
                <c:pt idx="36111">
                  <c:v>36.57</c:v>
                </c:pt>
                <c:pt idx="36112">
                  <c:v>36.56</c:v>
                </c:pt>
                <c:pt idx="36113">
                  <c:v>36.56</c:v>
                </c:pt>
                <c:pt idx="36114">
                  <c:v>36.549999999999997</c:v>
                </c:pt>
                <c:pt idx="36115">
                  <c:v>36.54</c:v>
                </c:pt>
                <c:pt idx="36116">
                  <c:v>36.520000000000003</c:v>
                </c:pt>
                <c:pt idx="36117">
                  <c:v>36.54</c:v>
                </c:pt>
                <c:pt idx="36118">
                  <c:v>36.520000000000003</c:v>
                </c:pt>
                <c:pt idx="36119">
                  <c:v>36.54</c:v>
                </c:pt>
                <c:pt idx="36120">
                  <c:v>36.520000000000003</c:v>
                </c:pt>
                <c:pt idx="36121">
                  <c:v>36.53</c:v>
                </c:pt>
                <c:pt idx="36122">
                  <c:v>36.53</c:v>
                </c:pt>
                <c:pt idx="36123">
                  <c:v>36.51</c:v>
                </c:pt>
                <c:pt idx="36124">
                  <c:v>36.51</c:v>
                </c:pt>
                <c:pt idx="36125">
                  <c:v>36.51</c:v>
                </c:pt>
                <c:pt idx="36126">
                  <c:v>36.5</c:v>
                </c:pt>
                <c:pt idx="36127">
                  <c:v>36.5</c:v>
                </c:pt>
                <c:pt idx="36128">
                  <c:v>36.5</c:v>
                </c:pt>
                <c:pt idx="36129">
                  <c:v>36.49</c:v>
                </c:pt>
                <c:pt idx="36130">
                  <c:v>36.49</c:v>
                </c:pt>
                <c:pt idx="36131">
                  <c:v>36.5</c:v>
                </c:pt>
                <c:pt idx="36132">
                  <c:v>36.5</c:v>
                </c:pt>
                <c:pt idx="36133">
                  <c:v>36.49</c:v>
                </c:pt>
                <c:pt idx="36134">
                  <c:v>36.49</c:v>
                </c:pt>
                <c:pt idx="36135">
                  <c:v>36.49</c:v>
                </c:pt>
                <c:pt idx="36136">
                  <c:v>36.47</c:v>
                </c:pt>
                <c:pt idx="36137">
                  <c:v>36.479999999999997</c:v>
                </c:pt>
                <c:pt idx="36138">
                  <c:v>36.47</c:v>
                </c:pt>
                <c:pt idx="36139">
                  <c:v>36.46</c:v>
                </c:pt>
                <c:pt idx="36140">
                  <c:v>36.47</c:v>
                </c:pt>
                <c:pt idx="36141">
                  <c:v>36.46</c:v>
                </c:pt>
                <c:pt idx="36142">
                  <c:v>36.46</c:v>
                </c:pt>
                <c:pt idx="36143">
                  <c:v>36.46</c:v>
                </c:pt>
                <c:pt idx="36144">
                  <c:v>36.450000000000003</c:v>
                </c:pt>
                <c:pt idx="36145">
                  <c:v>36.450000000000003</c:v>
                </c:pt>
                <c:pt idx="36146">
                  <c:v>36.46</c:v>
                </c:pt>
                <c:pt idx="36147">
                  <c:v>36.44</c:v>
                </c:pt>
                <c:pt idx="36148">
                  <c:v>36.46</c:v>
                </c:pt>
                <c:pt idx="36149">
                  <c:v>36.44</c:v>
                </c:pt>
                <c:pt idx="36150">
                  <c:v>36.42</c:v>
                </c:pt>
                <c:pt idx="36151">
                  <c:v>36.450000000000003</c:v>
                </c:pt>
                <c:pt idx="36152">
                  <c:v>36.450000000000003</c:v>
                </c:pt>
                <c:pt idx="36153">
                  <c:v>36.44</c:v>
                </c:pt>
                <c:pt idx="36154">
                  <c:v>36.43</c:v>
                </c:pt>
                <c:pt idx="36155">
                  <c:v>36.43</c:v>
                </c:pt>
                <c:pt idx="36156">
                  <c:v>36.409999999999997</c:v>
                </c:pt>
                <c:pt idx="36157">
                  <c:v>36.42</c:v>
                </c:pt>
                <c:pt idx="36158">
                  <c:v>36.409999999999997</c:v>
                </c:pt>
                <c:pt idx="36159">
                  <c:v>36.409999999999997</c:v>
                </c:pt>
                <c:pt idx="36160">
                  <c:v>36.39</c:v>
                </c:pt>
                <c:pt idx="36161">
                  <c:v>36.409999999999997</c:v>
                </c:pt>
                <c:pt idx="36162">
                  <c:v>36.409999999999997</c:v>
                </c:pt>
                <c:pt idx="36163">
                  <c:v>36.42</c:v>
                </c:pt>
                <c:pt idx="36164">
                  <c:v>36.380000000000003</c:v>
                </c:pt>
                <c:pt idx="36165">
                  <c:v>36.39</c:v>
                </c:pt>
                <c:pt idx="36166">
                  <c:v>36.4</c:v>
                </c:pt>
                <c:pt idx="36167">
                  <c:v>36.380000000000003</c:v>
                </c:pt>
                <c:pt idx="36168">
                  <c:v>36.4</c:v>
                </c:pt>
                <c:pt idx="36169">
                  <c:v>36.39</c:v>
                </c:pt>
                <c:pt idx="36170">
                  <c:v>36.39</c:v>
                </c:pt>
                <c:pt idx="36171">
                  <c:v>36.369999999999997</c:v>
                </c:pt>
                <c:pt idx="36172">
                  <c:v>36.369999999999997</c:v>
                </c:pt>
                <c:pt idx="36173">
                  <c:v>36.36</c:v>
                </c:pt>
                <c:pt idx="36174">
                  <c:v>36.369999999999997</c:v>
                </c:pt>
                <c:pt idx="36175">
                  <c:v>36.380000000000003</c:v>
                </c:pt>
                <c:pt idx="36176">
                  <c:v>36.36</c:v>
                </c:pt>
                <c:pt idx="36177">
                  <c:v>36.36</c:v>
                </c:pt>
                <c:pt idx="36178">
                  <c:v>36.35</c:v>
                </c:pt>
                <c:pt idx="36179">
                  <c:v>36.36</c:v>
                </c:pt>
                <c:pt idx="36180">
                  <c:v>36.35</c:v>
                </c:pt>
                <c:pt idx="36181">
                  <c:v>36.33</c:v>
                </c:pt>
                <c:pt idx="36182">
                  <c:v>36.340000000000003</c:v>
                </c:pt>
                <c:pt idx="36183">
                  <c:v>36.33</c:v>
                </c:pt>
                <c:pt idx="36184">
                  <c:v>36.35</c:v>
                </c:pt>
                <c:pt idx="36185">
                  <c:v>36.35</c:v>
                </c:pt>
                <c:pt idx="36186">
                  <c:v>36.36</c:v>
                </c:pt>
                <c:pt idx="36187">
                  <c:v>36.33</c:v>
                </c:pt>
                <c:pt idx="36188">
                  <c:v>36.33</c:v>
                </c:pt>
                <c:pt idx="36189">
                  <c:v>36.31</c:v>
                </c:pt>
                <c:pt idx="36190">
                  <c:v>36.33</c:v>
                </c:pt>
                <c:pt idx="36191">
                  <c:v>36.32</c:v>
                </c:pt>
                <c:pt idx="36192">
                  <c:v>36.33</c:v>
                </c:pt>
                <c:pt idx="36193">
                  <c:v>36.31</c:v>
                </c:pt>
                <c:pt idx="36194">
                  <c:v>36.31</c:v>
                </c:pt>
                <c:pt idx="36195">
                  <c:v>36.31</c:v>
                </c:pt>
                <c:pt idx="36196">
                  <c:v>36.31</c:v>
                </c:pt>
                <c:pt idx="36197">
                  <c:v>36.299999999999997</c:v>
                </c:pt>
                <c:pt idx="36198">
                  <c:v>36.299999999999997</c:v>
                </c:pt>
                <c:pt idx="36199">
                  <c:v>36.31</c:v>
                </c:pt>
                <c:pt idx="36200">
                  <c:v>36.299999999999997</c:v>
                </c:pt>
                <c:pt idx="36201">
                  <c:v>36.29</c:v>
                </c:pt>
                <c:pt idx="36202">
                  <c:v>36.299999999999997</c:v>
                </c:pt>
                <c:pt idx="36203">
                  <c:v>36.29</c:v>
                </c:pt>
                <c:pt idx="36204">
                  <c:v>36.29</c:v>
                </c:pt>
                <c:pt idx="36205">
                  <c:v>36.299999999999997</c:v>
                </c:pt>
                <c:pt idx="36206">
                  <c:v>36.28</c:v>
                </c:pt>
                <c:pt idx="36207">
                  <c:v>36.28</c:v>
                </c:pt>
                <c:pt idx="36208">
                  <c:v>36.25</c:v>
                </c:pt>
                <c:pt idx="36209">
                  <c:v>36.270000000000003</c:v>
                </c:pt>
                <c:pt idx="36210">
                  <c:v>36.28</c:v>
                </c:pt>
                <c:pt idx="36211">
                  <c:v>36.270000000000003</c:v>
                </c:pt>
                <c:pt idx="36212">
                  <c:v>36.28</c:v>
                </c:pt>
                <c:pt idx="36213">
                  <c:v>36.270000000000003</c:v>
                </c:pt>
                <c:pt idx="36214">
                  <c:v>36.25</c:v>
                </c:pt>
                <c:pt idx="36215">
                  <c:v>36.26</c:v>
                </c:pt>
                <c:pt idx="36216">
                  <c:v>36.270000000000003</c:v>
                </c:pt>
                <c:pt idx="36217">
                  <c:v>36.26</c:v>
                </c:pt>
                <c:pt idx="36218">
                  <c:v>36.25</c:v>
                </c:pt>
                <c:pt idx="36219">
                  <c:v>36.24</c:v>
                </c:pt>
                <c:pt idx="36220">
                  <c:v>36.25</c:v>
                </c:pt>
                <c:pt idx="36221">
                  <c:v>36.24</c:v>
                </c:pt>
                <c:pt idx="36222">
                  <c:v>36.25</c:v>
                </c:pt>
                <c:pt idx="36223">
                  <c:v>36.24</c:v>
                </c:pt>
                <c:pt idx="36224">
                  <c:v>36.22</c:v>
                </c:pt>
                <c:pt idx="36225">
                  <c:v>36.22</c:v>
                </c:pt>
                <c:pt idx="36226">
                  <c:v>36.22</c:v>
                </c:pt>
                <c:pt idx="36227">
                  <c:v>36.22</c:v>
                </c:pt>
                <c:pt idx="36228">
                  <c:v>36.229999999999997</c:v>
                </c:pt>
                <c:pt idx="36229">
                  <c:v>36.22</c:v>
                </c:pt>
                <c:pt idx="36230">
                  <c:v>36.21</c:v>
                </c:pt>
                <c:pt idx="36231">
                  <c:v>36.21</c:v>
                </c:pt>
                <c:pt idx="36232">
                  <c:v>36.200000000000003</c:v>
                </c:pt>
                <c:pt idx="36233">
                  <c:v>36.200000000000003</c:v>
                </c:pt>
                <c:pt idx="36234">
                  <c:v>36.22</c:v>
                </c:pt>
                <c:pt idx="36235">
                  <c:v>36.21</c:v>
                </c:pt>
                <c:pt idx="36236">
                  <c:v>36.19</c:v>
                </c:pt>
                <c:pt idx="36237">
                  <c:v>36.200000000000003</c:v>
                </c:pt>
                <c:pt idx="36238">
                  <c:v>36.21</c:v>
                </c:pt>
                <c:pt idx="36239">
                  <c:v>36.19</c:v>
                </c:pt>
                <c:pt idx="36240">
                  <c:v>36.19</c:v>
                </c:pt>
                <c:pt idx="36241">
                  <c:v>36.200000000000003</c:v>
                </c:pt>
                <c:pt idx="36242">
                  <c:v>36.19</c:v>
                </c:pt>
                <c:pt idx="36243">
                  <c:v>36.14</c:v>
                </c:pt>
                <c:pt idx="36244">
                  <c:v>36.19</c:v>
                </c:pt>
                <c:pt idx="36245">
                  <c:v>36.17</c:v>
                </c:pt>
                <c:pt idx="36246">
                  <c:v>36.19</c:v>
                </c:pt>
                <c:pt idx="36247">
                  <c:v>36.14</c:v>
                </c:pt>
                <c:pt idx="36248">
                  <c:v>36.17</c:v>
                </c:pt>
                <c:pt idx="36249">
                  <c:v>36.159999999999997</c:v>
                </c:pt>
                <c:pt idx="36250">
                  <c:v>36.159999999999997</c:v>
                </c:pt>
                <c:pt idx="36251">
                  <c:v>36.130000000000003</c:v>
                </c:pt>
                <c:pt idx="36252">
                  <c:v>36.159999999999997</c:v>
                </c:pt>
                <c:pt idx="36253">
                  <c:v>36.14</c:v>
                </c:pt>
                <c:pt idx="36254">
                  <c:v>36.14</c:v>
                </c:pt>
                <c:pt idx="36255">
                  <c:v>36.14</c:v>
                </c:pt>
                <c:pt idx="36256">
                  <c:v>36.14</c:v>
                </c:pt>
                <c:pt idx="36257">
                  <c:v>36.130000000000003</c:v>
                </c:pt>
                <c:pt idx="36258">
                  <c:v>36.119999999999997</c:v>
                </c:pt>
                <c:pt idx="36259">
                  <c:v>36.119999999999997</c:v>
                </c:pt>
                <c:pt idx="36260">
                  <c:v>36.130000000000003</c:v>
                </c:pt>
                <c:pt idx="36261">
                  <c:v>36.11</c:v>
                </c:pt>
                <c:pt idx="36262">
                  <c:v>36.119999999999997</c:v>
                </c:pt>
                <c:pt idx="36263">
                  <c:v>36.130000000000003</c:v>
                </c:pt>
                <c:pt idx="36264">
                  <c:v>36.14</c:v>
                </c:pt>
                <c:pt idx="36265">
                  <c:v>36.119999999999997</c:v>
                </c:pt>
                <c:pt idx="36266">
                  <c:v>36.130000000000003</c:v>
                </c:pt>
                <c:pt idx="36267">
                  <c:v>36.14</c:v>
                </c:pt>
                <c:pt idx="36268">
                  <c:v>36.11</c:v>
                </c:pt>
                <c:pt idx="36269">
                  <c:v>36.130000000000003</c:v>
                </c:pt>
                <c:pt idx="36270">
                  <c:v>36.11</c:v>
                </c:pt>
                <c:pt idx="36271">
                  <c:v>36.11</c:v>
                </c:pt>
                <c:pt idx="36272">
                  <c:v>36.11</c:v>
                </c:pt>
                <c:pt idx="36273">
                  <c:v>36.11</c:v>
                </c:pt>
                <c:pt idx="36274">
                  <c:v>36.1</c:v>
                </c:pt>
                <c:pt idx="36275">
                  <c:v>36.08</c:v>
                </c:pt>
                <c:pt idx="36276">
                  <c:v>36.090000000000003</c:v>
                </c:pt>
                <c:pt idx="36277">
                  <c:v>36.08</c:v>
                </c:pt>
                <c:pt idx="36278">
                  <c:v>36.090000000000003</c:v>
                </c:pt>
                <c:pt idx="36279">
                  <c:v>36.090000000000003</c:v>
                </c:pt>
                <c:pt idx="36280">
                  <c:v>36.08</c:v>
                </c:pt>
                <c:pt idx="36281">
                  <c:v>36.08</c:v>
                </c:pt>
                <c:pt idx="36282">
                  <c:v>36.07</c:v>
                </c:pt>
                <c:pt idx="36283">
                  <c:v>36.08</c:v>
                </c:pt>
                <c:pt idx="36284">
                  <c:v>36.08</c:v>
                </c:pt>
                <c:pt idx="36285">
                  <c:v>36.08</c:v>
                </c:pt>
                <c:pt idx="36286">
                  <c:v>36.090000000000003</c:v>
                </c:pt>
                <c:pt idx="36287">
                  <c:v>36.090000000000003</c:v>
                </c:pt>
                <c:pt idx="36288">
                  <c:v>36.08</c:v>
                </c:pt>
                <c:pt idx="36289">
                  <c:v>36.07</c:v>
                </c:pt>
                <c:pt idx="36290">
                  <c:v>36.06</c:v>
                </c:pt>
                <c:pt idx="36291">
                  <c:v>36.07</c:v>
                </c:pt>
                <c:pt idx="36292">
                  <c:v>36.06</c:v>
                </c:pt>
                <c:pt idx="36293">
                  <c:v>36.049999999999997</c:v>
                </c:pt>
                <c:pt idx="36294">
                  <c:v>36.04</c:v>
                </c:pt>
                <c:pt idx="36295">
                  <c:v>36.06</c:v>
                </c:pt>
                <c:pt idx="36296">
                  <c:v>36.06</c:v>
                </c:pt>
                <c:pt idx="36297">
                  <c:v>36.04</c:v>
                </c:pt>
                <c:pt idx="36298">
                  <c:v>36.04</c:v>
                </c:pt>
                <c:pt idx="36299">
                  <c:v>36.06</c:v>
                </c:pt>
                <c:pt idx="36300">
                  <c:v>36.049999999999997</c:v>
                </c:pt>
                <c:pt idx="36301">
                  <c:v>36.020000000000003</c:v>
                </c:pt>
                <c:pt idx="36302">
                  <c:v>36.03</c:v>
                </c:pt>
                <c:pt idx="36303">
                  <c:v>36</c:v>
                </c:pt>
                <c:pt idx="36304">
                  <c:v>36.03</c:v>
                </c:pt>
                <c:pt idx="36305">
                  <c:v>36.03</c:v>
                </c:pt>
                <c:pt idx="36306">
                  <c:v>36.020000000000003</c:v>
                </c:pt>
                <c:pt idx="36307">
                  <c:v>36.049999999999997</c:v>
                </c:pt>
                <c:pt idx="36308">
                  <c:v>36.020000000000003</c:v>
                </c:pt>
                <c:pt idx="36309">
                  <c:v>36.020000000000003</c:v>
                </c:pt>
                <c:pt idx="36310">
                  <c:v>36.020000000000003</c:v>
                </c:pt>
                <c:pt idx="36311">
                  <c:v>36</c:v>
                </c:pt>
                <c:pt idx="36312">
                  <c:v>35.99</c:v>
                </c:pt>
                <c:pt idx="36313">
                  <c:v>36</c:v>
                </c:pt>
                <c:pt idx="36314">
                  <c:v>35.99</c:v>
                </c:pt>
                <c:pt idx="36315">
                  <c:v>36</c:v>
                </c:pt>
                <c:pt idx="36316">
                  <c:v>36</c:v>
                </c:pt>
                <c:pt idx="36317">
                  <c:v>35.979999999999997</c:v>
                </c:pt>
                <c:pt idx="36318">
                  <c:v>35.99</c:v>
                </c:pt>
                <c:pt idx="36319">
                  <c:v>35.99</c:v>
                </c:pt>
                <c:pt idx="36320">
                  <c:v>36</c:v>
                </c:pt>
                <c:pt idx="36321">
                  <c:v>35.979999999999997</c:v>
                </c:pt>
                <c:pt idx="36322">
                  <c:v>35.96</c:v>
                </c:pt>
                <c:pt idx="36323">
                  <c:v>36</c:v>
                </c:pt>
                <c:pt idx="36324">
                  <c:v>35.97</c:v>
                </c:pt>
                <c:pt idx="36325">
                  <c:v>35.979999999999997</c:v>
                </c:pt>
                <c:pt idx="36326">
                  <c:v>35.99</c:v>
                </c:pt>
                <c:pt idx="36327">
                  <c:v>35.97</c:v>
                </c:pt>
                <c:pt idx="36328">
                  <c:v>35.96</c:v>
                </c:pt>
                <c:pt idx="36329">
                  <c:v>35.97</c:v>
                </c:pt>
                <c:pt idx="36330">
                  <c:v>35.96</c:v>
                </c:pt>
                <c:pt idx="36331">
                  <c:v>35.96</c:v>
                </c:pt>
                <c:pt idx="36332">
                  <c:v>35.96</c:v>
                </c:pt>
                <c:pt idx="36333">
                  <c:v>35.950000000000003</c:v>
                </c:pt>
                <c:pt idx="36334">
                  <c:v>35.950000000000003</c:v>
                </c:pt>
                <c:pt idx="36335">
                  <c:v>35.950000000000003</c:v>
                </c:pt>
                <c:pt idx="36336">
                  <c:v>35.950000000000003</c:v>
                </c:pt>
                <c:pt idx="36337">
                  <c:v>35.94</c:v>
                </c:pt>
                <c:pt idx="36338">
                  <c:v>35.950000000000003</c:v>
                </c:pt>
                <c:pt idx="36339">
                  <c:v>35.92</c:v>
                </c:pt>
                <c:pt idx="36340">
                  <c:v>35.92</c:v>
                </c:pt>
                <c:pt idx="36341">
                  <c:v>35.94</c:v>
                </c:pt>
                <c:pt idx="36342">
                  <c:v>35.93</c:v>
                </c:pt>
                <c:pt idx="36343">
                  <c:v>35.950000000000003</c:v>
                </c:pt>
                <c:pt idx="36344">
                  <c:v>35.92</c:v>
                </c:pt>
                <c:pt idx="36345">
                  <c:v>35.92</c:v>
                </c:pt>
                <c:pt idx="36346">
                  <c:v>35.93</c:v>
                </c:pt>
                <c:pt idx="36347">
                  <c:v>35.92</c:v>
                </c:pt>
                <c:pt idx="36348">
                  <c:v>35.9</c:v>
                </c:pt>
                <c:pt idx="36349">
                  <c:v>35.89</c:v>
                </c:pt>
                <c:pt idx="36350">
                  <c:v>35.909999999999997</c:v>
                </c:pt>
                <c:pt idx="36351">
                  <c:v>35.909999999999997</c:v>
                </c:pt>
                <c:pt idx="36352">
                  <c:v>35.909999999999997</c:v>
                </c:pt>
                <c:pt idx="36353">
                  <c:v>35.909999999999997</c:v>
                </c:pt>
                <c:pt idx="36354">
                  <c:v>35.9</c:v>
                </c:pt>
                <c:pt idx="36355">
                  <c:v>35.9</c:v>
                </c:pt>
                <c:pt idx="36356">
                  <c:v>35.89</c:v>
                </c:pt>
                <c:pt idx="36357">
                  <c:v>35.89</c:v>
                </c:pt>
                <c:pt idx="36358">
                  <c:v>35.89</c:v>
                </c:pt>
                <c:pt idx="36359">
                  <c:v>35.9</c:v>
                </c:pt>
                <c:pt idx="36360">
                  <c:v>35.909999999999997</c:v>
                </c:pt>
                <c:pt idx="36361">
                  <c:v>35.909999999999997</c:v>
                </c:pt>
                <c:pt idx="36362">
                  <c:v>35.89</c:v>
                </c:pt>
                <c:pt idx="36363">
                  <c:v>35.880000000000003</c:v>
                </c:pt>
                <c:pt idx="36364">
                  <c:v>35.89</c:v>
                </c:pt>
                <c:pt idx="36365">
                  <c:v>35.89</c:v>
                </c:pt>
                <c:pt idx="36366">
                  <c:v>35.89</c:v>
                </c:pt>
                <c:pt idx="36367">
                  <c:v>35.869999999999997</c:v>
                </c:pt>
                <c:pt idx="36368">
                  <c:v>35.880000000000003</c:v>
                </c:pt>
                <c:pt idx="36369">
                  <c:v>35.869999999999997</c:v>
                </c:pt>
                <c:pt idx="36370">
                  <c:v>35.89</c:v>
                </c:pt>
                <c:pt idx="36371">
                  <c:v>35.89</c:v>
                </c:pt>
                <c:pt idx="36372">
                  <c:v>35.869999999999997</c:v>
                </c:pt>
                <c:pt idx="36373">
                  <c:v>35.869999999999997</c:v>
                </c:pt>
                <c:pt idx="36374">
                  <c:v>35.869999999999997</c:v>
                </c:pt>
                <c:pt idx="36375">
                  <c:v>35.85</c:v>
                </c:pt>
                <c:pt idx="36376">
                  <c:v>35.86</c:v>
                </c:pt>
                <c:pt idx="36377">
                  <c:v>35.86</c:v>
                </c:pt>
                <c:pt idx="36378">
                  <c:v>35.85</c:v>
                </c:pt>
                <c:pt idx="36379">
                  <c:v>35.840000000000003</c:v>
                </c:pt>
                <c:pt idx="36380">
                  <c:v>35.86</c:v>
                </c:pt>
                <c:pt idx="36381">
                  <c:v>35.86</c:v>
                </c:pt>
                <c:pt idx="36382">
                  <c:v>35.85</c:v>
                </c:pt>
                <c:pt idx="36383">
                  <c:v>35.86</c:v>
                </c:pt>
                <c:pt idx="36384">
                  <c:v>35.86</c:v>
                </c:pt>
                <c:pt idx="36385">
                  <c:v>35.840000000000003</c:v>
                </c:pt>
                <c:pt idx="36386">
                  <c:v>35.85</c:v>
                </c:pt>
                <c:pt idx="36387">
                  <c:v>35.83</c:v>
                </c:pt>
                <c:pt idx="36388">
                  <c:v>35.85</c:v>
                </c:pt>
                <c:pt idx="36389">
                  <c:v>35.83</c:v>
                </c:pt>
                <c:pt idx="36390">
                  <c:v>35.840000000000003</c:v>
                </c:pt>
                <c:pt idx="36391">
                  <c:v>35.85</c:v>
                </c:pt>
                <c:pt idx="36392">
                  <c:v>35.83</c:v>
                </c:pt>
                <c:pt idx="36393">
                  <c:v>35.76</c:v>
                </c:pt>
                <c:pt idx="36394">
                  <c:v>35.82</c:v>
                </c:pt>
                <c:pt idx="36395">
                  <c:v>35.81</c:v>
                </c:pt>
                <c:pt idx="36396">
                  <c:v>35.83</c:v>
                </c:pt>
                <c:pt idx="36397">
                  <c:v>35.82</c:v>
                </c:pt>
                <c:pt idx="36398">
                  <c:v>35.840000000000003</c:v>
                </c:pt>
                <c:pt idx="36399">
                  <c:v>35.79</c:v>
                </c:pt>
                <c:pt idx="36400">
                  <c:v>35.81</c:v>
                </c:pt>
                <c:pt idx="36401">
                  <c:v>35.81</c:v>
                </c:pt>
                <c:pt idx="36402">
                  <c:v>35.799999999999997</c:v>
                </c:pt>
                <c:pt idx="36403">
                  <c:v>35.81</c:v>
                </c:pt>
                <c:pt idx="36404">
                  <c:v>35.799999999999997</c:v>
                </c:pt>
                <c:pt idx="36405">
                  <c:v>35.799999999999997</c:v>
                </c:pt>
                <c:pt idx="36406">
                  <c:v>35.81</c:v>
                </c:pt>
                <c:pt idx="36407">
                  <c:v>35.79</c:v>
                </c:pt>
                <c:pt idx="36408">
                  <c:v>35.799999999999997</c:v>
                </c:pt>
                <c:pt idx="36409">
                  <c:v>35.799999999999997</c:v>
                </c:pt>
                <c:pt idx="36410">
                  <c:v>35.81</c:v>
                </c:pt>
                <c:pt idx="36411">
                  <c:v>35.799999999999997</c:v>
                </c:pt>
                <c:pt idx="36412">
                  <c:v>35.79</c:v>
                </c:pt>
                <c:pt idx="36413">
                  <c:v>35.770000000000003</c:v>
                </c:pt>
                <c:pt idx="36414">
                  <c:v>35.799999999999997</c:v>
                </c:pt>
                <c:pt idx="36415">
                  <c:v>35.78</c:v>
                </c:pt>
                <c:pt idx="36416">
                  <c:v>35.770000000000003</c:v>
                </c:pt>
                <c:pt idx="36417">
                  <c:v>35.770000000000003</c:v>
                </c:pt>
                <c:pt idx="36418">
                  <c:v>35.76</c:v>
                </c:pt>
                <c:pt idx="36419">
                  <c:v>35.78</c:v>
                </c:pt>
                <c:pt idx="36420">
                  <c:v>35.770000000000003</c:v>
                </c:pt>
                <c:pt idx="36421">
                  <c:v>35.75</c:v>
                </c:pt>
                <c:pt idx="36422">
                  <c:v>35.770000000000003</c:v>
                </c:pt>
                <c:pt idx="36423">
                  <c:v>35.78</c:v>
                </c:pt>
                <c:pt idx="36424">
                  <c:v>35.770000000000003</c:v>
                </c:pt>
                <c:pt idx="36425">
                  <c:v>35.75</c:v>
                </c:pt>
                <c:pt idx="36426">
                  <c:v>35.770000000000003</c:v>
                </c:pt>
                <c:pt idx="36427">
                  <c:v>35.75</c:v>
                </c:pt>
                <c:pt idx="36428">
                  <c:v>35.68</c:v>
                </c:pt>
                <c:pt idx="36429">
                  <c:v>35.729999999999997</c:v>
                </c:pt>
                <c:pt idx="36430">
                  <c:v>35.72</c:v>
                </c:pt>
                <c:pt idx="36431">
                  <c:v>35.729999999999997</c:v>
                </c:pt>
                <c:pt idx="36432">
                  <c:v>35.729999999999997</c:v>
                </c:pt>
                <c:pt idx="36433">
                  <c:v>35.729999999999997</c:v>
                </c:pt>
                <c:pt idx="36434">
                  <c:v>35.72</c:v>
                </c:pt>
                <c:pt idx="36435">
                  <c:v>35.729999999999997</c:v>
                </c:pt>
                <c:pt idx="36436">
                  <c:v>35.729999999999997</c:v>
                </c:pt>
                <c:pt idx="36437">
                  <c:v>35.700000000000003</c:v>
                </c:pt>
                <c:pt idx="36438">
                  <c:v>35.72</c:v>
                </c:pt>
                <c:pt idx="36439">
                  <c:v>35.71</c:v>
                </c:pt>
                <c:pt idx="36440">
                  <c:v>35.700000000000003</c:v>
                </c:pt>
                <c:pt idx="36441">
                  <c:v>35.700000000000003</c:v>
                </c:pt>
                <c:pt idx="36442">
                  <c:v>35.72</c:v>
                </c:pt>
                <c:pt idx="36443">
                  <c:v>35.69</c:v>
                </c:pt>
                <c:pt idx="36444">
                  <c:v>35.69</c:v>
                </c:pt>
                <c:pt idx="36445">
                  <c:v>35.65</c:v>
                </c:pt>
                <c:pt idx="36446">
                  <c:v>35.71</c:v>
                </c:pt>
                <c:pt idx="36447">
                  <c:v>35.65</c:v>
                </c:pt>
                <c:pt idx="36448">
                  <c:v>35.67</c:v>
                </c:pt>
                <c:pt idx="36449">
                  <c:v>35.69</c:v>
                </c:pt>
                <c:pt idx="36450">
                  <c:v>35.69</c:v>
                </c:pt>
                <c:pt idx="36451">
                  <c:v>35.700000000000003</c:v>
                </c:pt>
                <c:pt idx="36452">
                  <c:v>35.659999999999997</c:v>
                </c:pt>
                <c:pt idx="36453">
                  <c:v>35.67</c:v>
                </c:pt>
                <c:pt idx="36454">
                  <c:v>35.659999999999997</c:v>
                </c:pt>
                <c:pt idx="36455">
                  <c:v>35.659999999999997</c:v>
                </c:pt>
                <c:pt idx="36456">
                  <c:v>35.65</c:v>
                </c:pt>
                <c:pt idx="36457">
                  <c:v>35.65</c:v>
                </c:pt>
                <c:pt idx="36458">
                  <c:v>35.64</c:v>
                </c:pt>
                <c:pt idx="36459">
                  <c:v>35.64</c:v>
                </c:pt>
                <c:pt idx="36460">
                  <c:v>35.64</c:v>
                </c:pt>
                <c:pt idx="36461">
                  <c:v>35.630000000000003</c:v>
                </c:pt>
                <c:pt idx="36462">
                  <c:v>35.69</c:v>
                </c:pt>
                <c:pt idx="36463">
                  <c:v>35.630000000000003</c:v>
                </c:pt>
                <c:pt idx="36464">
                  <c:v>35.659999999999997</c:v>
                </c:pt>
                <c:pt idx="36465">
                  <c:v>35.619999999999997</c:v>
                </c:pt>
                <c:pt idx="36466">
                  <c:v>35.619999999999997</c:v>
                </c:pt>
                <c:pt idx="36467">
                  <c:v>35.61</c:v>
                </c:pt>
                <c:pt idx="36468">
                  <c:v>35.64</c:v>
                </c:pt>
                <c:pt idx="36469">
                  <c:v>35.619999999999997</c:v>
                </c:pt>
                <c:pt idx="36470">
                  <c:v>35.619999999999997</c:v>
                </c:pt>
                <c:pt idx="36471">
                  <c:v>35.61</c:v>
                </c:pt>
                <c:pt idx="36472">
                  <c:v>35.61</c:v>
                </c:pt>
                <c:pt idx="36473">
                  <c:v>35.61</c:v>
                </c:pt>
                <c:pt idx="36474">
                  <c:v>35.61</c:v>
                </c:pt>
                <c:pt idx="36475">
                  <c:v>35.61</c:v>
                </c:pt>
                <c:pt idx="36476">
                  <c:v>35.61</c:v>
                </c:pt>
                <c:pt idx="36477">
                  <c:v>35.61</c:v>
                </c:pt>
                <c:pt idx="36478">
                  <c:v>35.61</c:v>
                </c:pt>
                <c:pt idx="36479">
                  <c:v>35.58</c:v>
                </c:pt>
                <c:pt idx="36480">
                  <c:v>35.590000000000003</c:v>
                </c:pt>
                <c:pt idx="36481">
                  <c:v>35.6</c:v>
                </c:pt>
                <c:pt idx="36482">
                  <c:v>35.58</c:v>
                </c:pt>
                <c:pt idx="36483">
                  <c:v>35.590000000000003</c:v>
                </c:pt>
                <c:pt idx="36484">
                  <c:v>35.58</c:v>
                </c:pt>
                <c:pt idx="36485">
                  <c:v>35.58</c:v>
                </c:pt>
                <c:pt idx="36486">
                  <c:v>35.590000000000003</c:v>
                </c:pt>
                <c:pt idx="36487">
                  <c:v>35.590000000000003</c:v>
                </c:pt>
                <c:pt idx="36488">
                  <c:v>35.549999999999997</c:v>
                </c:pt>
                <c:pt idx="36489">
                  <c:v>35.58</c:v>
                </c:pt>
                <c:pt idx="36490">
                  <c:v>35.58</c:v>
                </c:pt>
                <c:pt idx="36491">
                  <c:v>35.57</c:v>
                </c:pt>
                <c:pt idx="36492">
                  <c:v>35.58</c:v>
                </c:pt>
                <c:pt idx="36493">
                  <c:v>35.56</c:v>
                </c:pt>
                <c:pt idx="36494">
                  <c:v>35.57</c:v>
                </c:pt>
                <c:pt idx="36495">
                  <c:v>35.56</c:v>
                </c:pt>
                <c:pt idx="36496">
                  <c:v>35.56</c:v>
                </c:pt>
                <c:pt idx="36497">
                  <c:v>35.549999999999997</c:v>
                </c:pt>
                <c:pt idx="36498">
                  <c:v>35.57</c:v>
                </c:pt>
                <c:pt idx="36499">
                  <c:v>35.56</c:v>
                </c:pt>
                <c:pt idx="36500">
                  <c:v>35.56</c:v>
                </c:pt>
                <c:pt idx="36501">
                  <c:v>35.53</c:v>
                </c:pt>
                <c:pt idx="36502">
                  <c:v>35.549999999999997</c:v>
                </c:pt>
                <c:pt idx="36503">
                  <c:v>35.53</c:v>
                </c:pt>
                <c:pt idx="36504">
                  <c:v>35.53</c:v>
                </c:pt>
                <c:pt idx="36505">
                  <c:v>35.54</c:v>
                </c:pt>
                <c:pt idx="36506">
                  <c:v>35.53</c:v>
                </c:pt>
                <c:pt idx="36507">
                  <c:v>35.54</c:v>
                </c:pt>
                <c:pt idx="36508">
                  <c:v>35.53</c:v>
                </c:pt>
                <c:pt idx="36509">
                  <c:v>35.53</c:v>
                </c:pt>
                <c:pt idx="36510">
                  <c:v>35.520000000000003</c:v>
                </c:pt>
                <c:pt idx="36511">
                  <c:v>35.51</c:v>
                </c:pt>
                <c:pt idx="36512">
                  <c:v>35.5</c:v>
                </c:pt>
                <c:pt idx="36513">
                  <c:v>35.520000000000003</c:v>
                </c:pt>
                <c:pt idx="36514">
                  <c:v>35.5</c:v>
                </c:pt>
                <c:pt idx="36515">
                  <c:v>35.51</c:v>
                </c:pt>
                <c:pt idx="36516">
                  <c:v>35.51</c:v>
                </c:pt>
                <c:pt idx="36517">
                  <c:v>35.5</c:v>
                </c:pt>
                <c:pt idx="36518">
                  <c:v>35.51</c:v>
                </c:pt>
                <c:pt idx="36519">
                  <c:v>35.51</c:v>
                </c:pt>
                <c:pt idx="36520">
                  <c:v>35.51</c:v>
                </c:pt>
                <c:pt idx="36521">
                  <c:v>35.5</c:v>
                </c:pt>
                <c:pt idx="36522">
                  <c:v>35.520000000000003</c:v>
                </c:pt>
                <c:pt idx="36523">
                  <c:v>35.51</c:v>
                </c:pt>
                <c:pt idx="36524">
                  <c:v>35.49</c:v>
                </c:pt>
                <c:pt idx="36525">
                  <c:v>35.49</c:v>
                </c:pt>
                <c:pt idx="36526">
                  <c:v>35.46</c:v>
                </c:pt>
                <c:pt idx="36527">
                  <c:v>35.5</c:v>
                </c:pt>
                <c:pt idx="36528">
                  <c:v>35.340000000000003</c:v>
                </c:pt>
                <c:pt idx="36529">
                  <c:v>35.479999999999997</c:v>
                </c:pt>
                <c:pt idx="36530">
                  <c:v>35.479999999999997</c:v>
                </c:pt>
                <c:pt idx="36531">
                  <c:v>35.49</c:v>
                </c:pt>
                <c:pt idx="36532">
                  <c:v>35.49</c:v>
                </c:pt>
                <c:pt idx="36533">
                  <c:v>35.5</c:v>
                </c:pt>
                <c:pt idx="36534">
                  <c:v>35.49</c:v>
                </c:pt>
                <c:pt idx="36535">
                  <c:v>35.479999999999997</c:v>
                </c:pt>
                <c:pt idx="36536">
                  <c:v>35.47</c:v>
                </c:pt>
                <c:pt idx="36537">
                  <c:v>35.479999999999997</c:v>
                </c:pt>
                <c:pt idx="36538">
                  <c:v>35.47</c:v>
                </c:pt>
                <c:pt idx="36539">
                  <c:v>35.479999999999997</c:v>
                </c:pt>
                <c:pt idx="36540">
                  <c:v>35.47</c:v>
                </c:pt>
                <c:pt idx="36541">
                  <c:v>35.47</c:v>
                </c:pt>
                <c:pt idx="36542">
                  <c:v>35.47</c:v>
                </c:pt>
                <c:pt idx="36543">
                  <c:v>35.47</c:v>
                </c:pt>
                <c:pt idx="36544">
                  <c:v>35.47</c:v>
                </c:pt>
                <c:pt idx="36545">
                  <c:v>35.450000000000003</c:v>
                </c:pt>
                <c:pt idx="36546">
                  <c:v>35.46</c:v>
                </c:pt>
                <c:pt idx="36547">
                  <c:v>35.450000000000003</c:v>
                </c:pt>
                <c:pt idx="36548">
                  <c:v>35.450000000000003</c:v>
                </c:pt>
                <c:pt idx="36549">
                  <c:v>35.44</c:v>
                </c:pt>
                <c:pt idx="36550">
                  <c:v>35.450000000000003</c:v>
                </c:pt>
                <c:pt idx="36551">
                  <c:v>35.450000000000003</c:v>
                </c:pt>
                <c:pt idx="36552">
                  <c:v>35.450000000000003</c:v>
                </c:pt>
                <c:pt idx="36553">
                  <c:v>35.44</c:v>
                </c:pt>
                <c:pt idx="36554">
                  <c:v>35.450000000000003</c:v>
                </c:pt>
                <c:pt idx="36555">
                  <c:v>35.42</c:v>
                </c:pt>
                <c:pt idx="36556">
                  <c:v>35.44</c:v>
                </c:pt>
                <c:pt idx="36557">
                  <c:v>35.44</c:v>
                </c:pt>
                <c:pt idx="36558">
                  <c:v>35.42</c:v>
                </c:pt>
                <c:pt idx="36559">
                  <c:v>35.409999999999997</c:v>
                </c:pt>
                <c:pt idx="36560">
                  <c:v>35.42</c:v>
                </c:pt>
                <c:pt idx="36561">
                  <c:v>35.42</c:v>
                </c:pt>
                <c:pt idx="36562">
                  <c:v>35.43</c:v>
                </c:pt>
                <c:pt idx="36563">
                  <c:v>35.42</c:v>
                </c:pt>
                <c:pt idx="36564">
                  <c:v>35.42</c:v>
                </c:pt>
                <c:pt idx="36565">
                  <c:v>35.42</c:v>
                </c:pt>
                <c:pt idx="36566">
                  <c:v>35.44</c:v>
                </c:pt>
                <c:pt idx="36567">
                  <c:v>35.42</c:v>
                </c:pt>
                <c:pt idx="36568">
                  <c:v>35.409999999999997</c:v>
                </c:pt>
                <c:pt idx="36569">
                  <c:v>35.42</c:v>
                </c:pt>
                <c:pt idx="36570">
                  <c:v>35.42</c:v>
                </c:pt>
                <c:pt idx="36571">
                  <c:v>35.43</c:v>
                </c:pt>
                <c:pt idx="36572">
                  <c:v>35.42</c:v>
                </c:pt>
                <c:pt idx="36573">
                  <c:v>35.42</c:v>
                </c:pt>
                <c:pt idx="36574">
                  <c:v>35.43</c:v>
                </c:pt>
                <c:pt idx="36575">
                  <c:v>35.43</c:v>
                </c:pt>
                <c:pt idx="36576">
                  <c:v>35.42</c:v>
                </c:pt>
                <c:pt idx="36577">
                  <c:v>35.46</c:v>
                </c:pt>
                <c:pt idx="36578">
                  <c:v>35.42</c:v>
                </c:pt>
                <c:pt idx="36579">
                  <c:v>35.43</c:v>
                </c:pt>
                <c:pt idx="36580">
                  <c:v>35.44</c:v>
                </c:pt>
                <c:pt idx="36581">
                  <c:v>35.42</c:v>
                </c:pt>
                <c:pt idx="36582">
                  <c:v>35.409999999999997</c:v>
                </c:pt>
                <c:pt idx="36583">
                  <c:v>35.409999999999997</c:v>
                </c:pt>
                <c:pt idx="36584">
                  <c:v>35.39</c:v>
                </c:pt>
                <c:pt idx="36585">
                  <c:v>35.42</c:v>
                </c:pt>
                <c:pt idx="36586">
                  <c:v>35.42</c:v>
                </c:pt>
                <c:pt idx="36587">
                  <c:v>35.42</c:v>
                </c:pt>
                <c:pt idx="36588">
                  <c:v>35.43</c:v>
                </c:pt>
                <c:pt idx="36589">
                  <c:v>35.42</c:v>
                </c:pt>
                <c:pt idx="36590">
                  <c:v>35.409999999999997</c:v>
                </c:pt>
                <c:pt idx="36591">
                  <c:v>35.409999999999997</c:v>
                </c:pt>
                <c:pt idx="36592">
                  <c:v>35.39</c:v>
                </c:pt>
                <c:pt idx="36593">
                  <c:v>35.4</c:v>
                </c:pt>
                <c:pt idx="36594">
                  <c:v>35.409999999999997</c:v>
                </c:pt>
                <c:pt idx="36595">
                  <c:v>35.4</c:v>
                </c:pt>
                <c:pt idx="36596">
                  <c:v>35.43</c:v>
                </c:pt>
                <c:pt idx="36597">
                  <c:v>35.409999999999997</c:v>
                </c:pt>
                <c:pt idx="36598">
                  <c:v>35.42</c:v>
                </c:pt>
                <c:pt idx="36599">
                  <c:v>35.409999999999997</c:v>
                </c:pt>
                <c:pt idx="36600">
                  <c:v>35.409999999999997</c:v>
                </c:pt>
                <c:pt idx="36601">
                  <c:v>35.409999999999997</c:v>
                </c:pt>
                <c:pt idx="36602">
                  <c:v>35.42</c:v>
                </c:pt>
                <c:pt idx="36603">
                  <c:v>35.409999999999997</c:v>
                </c:pt>
                <c:pt idx="36604">
                  <c:v>35.409999999999997</c:v>
                </c:pt>
                <c:pt idx="36605">
                  <c:v>35.409999999999997</c:v>
                </c:pt>
                <c:pt idx="36606">
                  <c:v>35.39</c:v>
                </c:pt>
                <c:pt idx="36607">
                  <c:v>35.409999999999997</c:v>
                </c:pt>
                <c:pt idx="36608">
                  <c:v>35.39</c:v>
                </c:pt>
                <c:pt idx="36609">
                  <c:v>35.39</c:v>
                </c:pt>
                <c:pt idx="36610">
                  <c:v>35.380000000000003</c:v>
                </c:pt>
                <c:pt idx="36611">
                  <c:v>35.4</c:v>
                </c:pt>
                <c:pt idx="36612">
                  <c:v>35.36</c:v>
                </c:pt>
                <c:pt idx="36613">
                  <c:v>35.35</c:v>
                </c:pt>
                <c:pt idx="36614">
                  <c:v>35.380000000000003</c:v>
                </c:pt>
                <c:pt idx="36615">
                  <c:v>35.369999999999997</c:v>
                </c:pt>
                <c:pt idx="36616">
                  <c:v>35.369999999999997</c:v>
                </c:pt>
                <c:pt idx="36617">
                  <c:v>35.380000000000003</c:v>
                </c:pt>
                <c:pt idx="36618">
                  <c:v>35.380000000000003</c:v>
                </c:pt>
                <c:pt idx="36619">
                  <c:v>35.369999999999997</c:v>
                </c:pt>
                <c:pt idx="36620">
                  <c:v>35.380000000000003</c:v>
                </c:pt>
                <c:pt idx="36621">
                  <c:v>35.380000000000003</c:v>
                </c:pt>
                <c:pt idx="36622">
                  <c:v>35.380000000000003</c:v>
                </c:pt>
                <c:pt idx="36623">
                  <c:v>35.39</c:v>
                </c:pt>
                <c:pt idx="36624">
                  <c:v>35.380000000000003</c:v>
                </c:pt>
                <c:pt idx="36625">
                  <c:v>35.369999999999997</c:v>
                </c:pt>
                <c:pt idx="36626">
                  <c:v>35.36</c:v>
                </c:pt>
                <c:pt idx="36627">
                  <c:v>35.35</c:v>
                </c:pt>
                <c:pt idx="36628">
                  <c:v>35.36</c:v>
                </c:pt>
                <c:pt idx="36629">
                  <c:v>35.35</c:v>
                </c:pt>
                <c:pt idx="36630">
                  <c:v>35.369999999999997</c:v>
                </c:pt>
                <c:pt idx="36631">
                  <c:v>35.36</c:v>
                </c:pt>
                <c:pt idx="36632">
                  <c:v>35.36</c:v>
                </c:pt>
                <c:pt idx="36633">
                  <c:v>35.380000000000003</c:v>
                </c:pt>
                <c:pt idx="36634">
                  <c:v>35.35</c:v>
                </c:pt>
                <c:pt idx="36635">
                  <c:v>35.340000000000003</c:v>
                </c:pt>
                <c:pt idx="36636">
                  <c:v>35.340000000000003</c:v>
                </c:pt>
                <c:pt idx="36637">
                  <c:v>35.35</c:v>
                </c:pt>
                <c:pt idx="36638">
                  <c:v>35.35</c:v>
                </c:pt>
                <c:pt idx="36639">
                  <c:v>35.340000000000003</c:v>
                </c:pt>
                <c:pt idx="36640">
                  <c:v>35.31</c:v>
                </c:pt>
                <c:pt idx="36641">
                  <c:v>35.33</c:v>
                </c:pt>
                <c:pt idx="36642">
                  <c:v>35.340000000000003</c:v>
                </c:pt>
                <c:pt idx="36643">
                  <c:v>35.32</c:v>
                </c:pt>
                <c:pt idx="36644">
                  <c:v>35.340000000000003</c:v>
                </c:pt>
                <c:pt idx="36645">
                  <c:v>35.33</c:v>
                </c:pt>
                <c:pt idx="36646">
                  <c:v>35.33</c:v>
                </c:pt>
                <c:pt idx="36647">
                  <c:v>35.33</c:v>
                </c:pt>
                <c:pt idx="36648">
                  <c:v>35.33</c:v>
                </c:pt>
                <c:pt idx="36649">
                  <c:v>35.32</c:v>
                </c:pt>
                <c:pt idx="36650">
                  <c:v>35.299999999999997</c:v>
                </c:pt>
                <c:pt idx="36651">
                  <c:v>35.229999999999997</c:v>
                </c:pt>
                <c:pt idx="36652">
                  <c:v>35.299999999999997</c:v>
                </c:pt>
                <c:pt idx="36653">
                  <c:v>35.29</c:v>
                </c:pt>
                <c:pt idx="36654">
                  <c:v>35.299999999999997</c:v>
                </c:pt>
                <c:pt idx="36655">
                  <c:v>35.29</c:v>
                </c:pt>
                <c:pt idx="36656">
                  <c:v>35.299999999999997</c:v>
                </c:pt>
                <c:pt idx="36657">
                  <c:v>35.29</c:v>
                </c:pt>
                <c:pt idx="36658">
                  <c:v>35.29</c:v>
                </c:pt>
                <c:pt idx="36659">
                  <c:v>35.29</c:v>
                </c:pt>
                <c:pt idx="36660">
                  <c:v>35.28</c:v>
                </c:pt>
                <c:pt idx="36661">
                  <c:v>35.29</c:v>
                </c:pt>
                <c:pt idx="36662">
                  <c:v>35.31</c:v>
                </c:pt>
                <c:pt idx="36663">
                  <c:v>35.28</c:v>
                </c:pt>
                <c:pt idx="36664">
                  <c:v>35.28</c:v>
                </c:pt>
                <c:pt idx="36665">
                  <c:v>35.28</c:v>
                </c:pt>
                <c:pt idx="36666">
                  <c:v>35.29</c:v>
                </c:pt>
                <c:pt idx="36667">
                  <c:v>35.29</c:v>
                </c:pt>
                <c:pt idx="36668">
                  <c:v>35.28</c:v>
                </c:pt>
                <c:pt idx="36669">
                  <c:v>35.28</c:v>
                </c:pt>
                <c:pt idx="36670">
                  <c:v>35.28</c:v>
                </c:pt>
                <c:pt idx="36671">
                  <c:v>35.28</c:v>
                </c:pt>
                <c:pt idx="36672">
                  <c:v>35.26</c:v>
                </c:pt>
                <c:pt idx="36673">
                  <c:v>35.270000000000003</c:v>
                </c:pt>
                <c:pt idx="36674">
                  <c:v>35.28</c:v>
                </c:pt>
                <c:pt idx="36675">
                  <c:v>35.270000000000003</c:v>
                </c:pt>
                <c:pt idx="36676">
                  <c:v>35.26</c:v>
                </c:pt>
                <c:pt idx="36677">
                  <c:v>35.270000000000003</c:v>
                </c:pt>
                <c:pt idx="36678">
                  <c:v>35.25</c:v>
                </c:pt>
                <c:pt idx="36679">
                  <c:v>35.26</c:v>
                </c:pt>
                <c:pt idx="36680">
                  <c:v>35.24</c:v>
                </c:pt>
                <c:pt idx="36681">
                  <c:v>35.26</c:v>
                </c:pt>
                <c:pt idx="36682">
                  <c:v>35.25</c:v>
                </c:pt>
                <c:pt idx="36683">
                  <c:v>35.229999999999997</c:v>
                </c:pt>
                <c:pt idx="36684">
                  <c:v>35.229999999999997</c:v>
                </c:pt>
                <c:pt idx="36685">
                  <c:v>35.229999999999997</c:v>
                </c:pt>
                <c:pt idx="36686">
                  <c:v>35.229999999999997</c:v>
                </c:pt>
                <c:pt idx="36687">
                  <c:v>35.229999999999997</c:v>
                </c:pt>
                <c:pt idx="36688">
                  <c:v>35.229999999999997</c:v>
                </c:pt>
                <c:pt idx="36689">
                  <c:v>35.229999999999997</c:v>
                </c:pt>
                <c:pt idx="36690">
                  <c:v>35.18</c:v>
                </c:pt>
                <c:pt idx="36691">
                  <c:v>35.229999999999997</c:v>
                </c:pt>
                <c:pt idx="36692">
                  <c:v>35.21</c:v>
                </c:pt>
                <c:pt idx="36693">
                  <c:v>35.200000000000003</c:v>
                </c:pt>
                <c:pt idx="36694">
                  <c:v>35.22</c:v>
                </c:pt>
                <c:pt idx="36695">
                  <c:v>35.21</c:v>
                </c:pt>
                <c:pt idx="36696">
                  <c:v>35.21</c:v>
                </c:pt>
                <c:pt idx="36697">
                  <c:v>35.200000000000003</c:v>
                </c:pt>
                <c:pt idx="36698">
                  <c:v>35.21</c:v>
                </c:pt>
                <c:pt idx="36699">
                  <c:v>35.21</c:v>
                </c:pt>
                <c:pt idx="36700">
                  <c:v>35.200000000000003</c:v>
                </c:pt>
                <c:pt idx="36701">
                  <c:v>35.159999999999997</c:v>
                </c:pt>
                <c:pt idx="36702">
                  <c:v>35.19</c:v>
                </c:pt>
                <c:pt idx="36703">
                  <c:v>35.159999999999997</c:v>
                </c:pt>
                <c:pt idx="36704">
                  <c:v>35.159999999999997</c:v>
                </c:pt>
                <c:pt idx="36705">
                  <c:v>35.159999999999997</c:v>
                </c:pt>
                <c:pt idx="36706">
                  <c:v>35.15</c:v>
                </c:pt>
                <c:pt idx="36707">
                  <c:v>35.130000000000003</c:v>
                </c:pt>
                <c:pt idx="36708">
                  <c:v>35.130000000000003</c:v>
                </c:pt>
                <c:pt idx="36709">
                  <c:v>35.119999999999997</c:v>
                </c:pt>
                <c:pt idx="36710">
                  <c:v>35.090000000000003</c:v>
                </c:pt>
                <c:pt idx="36711">
                  <c:v>35.11</c:v>
                </c:pt>
                <c:pt idx="36712">
                  <c:v>35.08</c:v>
                </c:pt>
                <c:pt idx="36713">
                  <c:v>35.08</c:v>
                </c:pt>
                <c:pt idx="36714">
                  <c:v>35.06</c:v>
                </c:pt>
                <c:pt idx="36715">
                  <c:v>35.049999999999997</c:v>
                </c:pt>
                <c:pt idx="36716">
                  <c:v>35.04</c:v>
                </c:pt>
                <c:pt idx="36717">
                  <c:v>35.04</c:v>
                </c:pt>
                <c:pt idx="36718">
                  <c:v>34.979999999999997</c:v>
                </c:pt>
                <c:pt idx="36719">
                  <c:v>35.01</c:v>
                </c:pt>
                <c:pt idx="36720">
                  <c:v>34.99</c:v>
                </c:pt>
                <c:pt idx="36721">
                  <c:v>34.97</c:v>
                </c:pt>
                <c:pt idx="36722">
                  <c:v>34.97</c:v>
                </c:pt>
                <c:pt idx="36723">
                  <c:v>34.950000000000003</c:v>
                </c:pt>
                <c:pt idx="36724">
                  <c:v>34.96</c:v>
                </c:pt>
                <c:pt idx="36725">
                  <c:v>34.93</c:v>
                </c:pt>
                <c:pt idx="36726">
                  <c:v>34.92</c:v>
                </c:pt>
                <c:pt idx="36727">
                  <c:v>34.909999999999997</c:v>
                </c:pt>
                <c:pt idx="36728">
                  <c:v>34.9</c:v>
                </c:pt>
                <c:pt idx="36729">
                  <c:v>34.880000000000003</c:v>
                </c:pt>
                <c:pt idx="36730">
                  <c:v>34.869999999999997</c:v>
                </c:pt>
                <c:pt idx="36731">
                  <c:v>34.869999999999997</c:v>
                </c:pt>
                <c:pt idx="36732">
                  <c:v>34.840000000000003</c:v>
                </c:pt>
                <c:pt idx="36733">
                  <c:v>34.83</c:v>
                </c:pt>
                <c:pt idx="36734">
                  <c:v>34.83</c:v>
                </c:pt>
                <c:pt idx="36735">
                  <c:v>34.83</c:v>
                </c:pt>
                <c:pt idx="36736">
                  <c:v>34.770000000000003</c:v>
                </c:pt>
                <c:pt idx="36737">
                  <c:v>34.799999999999997</c:v>
                </c:pt>
                <c:pt idx="36738">
                  <c:v>34.78</c:v>
                </c:pt>
                <c:pt idx="36739">
                  <c:v>34.770000000000003</c:v>
                </c:pt>
                <c:pt idx="36740">
                  <c:v>34.76</c:v>
                </c:pt>
                <c:pt idx="36741">
                  <c:v>34.75</c:v>
                </c:pt>
                <c:pt idx="36742">
                  <c:v>34.74</c:v>
                </c:pt>
                <c:pt idx="36743">
                  <c:v>34.729999999999997</c:v>
                </c:pt>
                <c:pt idx="36744">
                  <c:v>34.71</c:v>
                </c:pt>
                <c:pt idx="36745">
                  <c:v>34.68</c:v>
                </c:pt>
                <c:pt idx="36746">
                  <c:v>34.700000000000003</c:v>
                </c:pt>
                <c:pt idx="36747">
                  <c:v>34.67</c:v>
                </c:pt>
                <c:pt idx="36748">
                  <c:v>34.659999999999997</c:v>
                </c:pt>
                <c:pt idx="36749">
                  <c:v>34.659999999999997</c:v>
                </c:pt>
                <c:pt idx="36750">
                  <c:v>34.64</c:v>
                </c:pt>
                <c:pt idx="36751">
                  <c:v>34.619999999999997</c:v>
                </c:pt>
                <c:pt idx="36752">
                  <c:v>34.590000000000003</c:v>
                </c:pt>
                <c:pt idx="36753">
                  <c:v>34.590000000000003</c:v>
                </c:pt>
                <c:pt idx="36754">
                  <c:v>34.6</c:v>
                </c:pt>
                <c:pt idx="36755">
                  <c:v>34.56</c:v>
                </c:pt>
                <c:pt idx="36756">
                  <c:v>34.56</c:v>
                </c:pt>
                <c:pt idx="36757">
                  <c:v>34.56</c:v>
                </c:pt>
                <c:pt idx="36758">
                  <c:v>34.57</c:v>
                </c:pt>
                <c:pt idx="36759">
                  <c:v>34.5</c:v>
                </c:pt>
                <c:pt idx="36760">
                  <c:v>34.5</c:v>
                </c:pt>
                <c:pt idx="36761">
                  <c:v>34.51</c:v>
                </c:pt>
                <c:pt idx="36762">
                  <c:v>34.49</c:v>
                </c:pt>
                <c:pt idx="36763">
                  <c:v>34.49</c:v>
                </c:pt>
                <c:pt idx="36764">
                  <c:v>34.479999999999997</c:v>
                </c:pt>
                <c:pt idx="36765">
                  <c:v>34.479999999999997</c:v>
                </c:pt>
                <c:pt idx="36766">
                  <c:v>34.479999999999997</c:v>
                </c:pt>
                <c:pt idx="36767">
                  <c:v>34.44</c:v>
                </c:pt>
                <c:pt idx="36768">
                  <c:v>34.44</c:v>
                </c:pt>
                <c:pt idx="36769">
                  <c:v>34.43</c:v>
                </c:pt>
                <c:pt idx="36770">
                  <c:v>34.4</c:v>
                </c:pt>
                <c:pt idx="36771">
                  <c:v>34.4</c:v>
                </c:pt>
                <c:pt idx="36772">
                  <c:v>34.36</c:v>
                </c:pt>
                <c:pt idx="36773">
                  <c:v>34.35</c:v>
                </c:pt>
                <c:pt idx="36774">
                  <c:v>34.35</c:v>
                </c:pt>
                <c:pt idx="36775">
                  <c:v>34.340000000000003</c:v>
                </c:pt>
                <c:pt idx="36776">
                  <c:v>34.32</c:v>
                </c:pt>
                <c:pt idx="36777">
                  <c:v>34.32</c:v>
                </c:pt>
                <c:pt idx="36778">
                  <c:v>34.29</c:v>
                </c:pt>
                <c:pt idx="36779">
                  <c:v>34.28</c:v>
                </c:pt>
                <c:pt idx="36780">
                  <c:v>34.270000000000003</c:v>
                </c:pt>
                <c:pt idx="36781">
                  <c:v>34.26</c:v>
                </c:pt>
                <c:pt idx="36782">
                  <c:v>34.200000000000003</c:v>
                </c:pt>
                <c:pt idx="36783">
                  <c:v>34.24</c:v>
                </c:pt>
                <c:pt idx="36784">
                  <c:v>34.229999999999997</c:v>
                </c:pt>
                <c:pt idx="36785">
                  <c:v>34.21</c:v>
                </c:pt>
                <c:pt idx="36786">
                  <c:v>34.200000000000003</c:v>
                </c:pt>
                <c:pt idx="36787">
                  <c:v>34.18</c:v>
                </c:pt>
                <c:pt idx="36788">
                  <c:v>34.18</c:v>
                </c:pt>
                <c:pt idx="36789">
                  <c:v>34.17</c:v>
                </c:pt>
                <c:pt idx="36790">
                  <c:v>34.130000000000003</c:v>
                </c:pt>
                <c:pt idx="36791">
                  <c:v>34.130000000000003</c:v>
                </c:pt>
                <c:pt idx="36792">
                  <c:v>34.130000000000003</c:v>
                </c:pt>
                <c:pt idx="36793">
                  <c:v>34.119999999999997</c:v>
                </c:pt>
                <c:pt idx="36794">
                  <c:v>34.119999999999997</c:v>
                </c:pt>
                <c:pt idx="36795">
                  <c:v>34.119999999999997</c:v>
                </c:pt>
                <c:pt idx="36796">
                  <c:v>34.07</c:v>
                </c:pt>
                <c:pt idx="36797">
                  <c:v>34.08</c:v>
                </c:pt>
                <c:pt idx="36798">
                  <c:v>34.049999999999997</c:v>
                </c:pt>
                <c:pt idx="36799">
                  <c:v>34.04</c:v>
                </c:pt>
                <c:pt idx="36800">
                  <c:v>34.06</c:v>
                </c:pt>
                <c:pt idx="36801">
                  <c:v>34.020000000000003</c:v>
                </c:pt>
                <c:pt idx="36802">
                  <c:v>34</c:v>
                </c:pt>
                <c:pt idx="36803">
                  <c:v>34</c:v>
                </c:pt>
                <c:pt idx="36804">
                  <c:v>33.99</c:v>
                </c:pt>
                <c:pt idx="36805">
                  <c:v>33.99</c:v>
                </c:pt>
                <c:pt idx="36806">
                  <c:v>33.97</c:v>
                </c:pt>
                <c:pt idx="36807">
                  <c:v>33.979999999999997</c:v>
                </c:pt>
                <c:pt idx="36808">
                  <c:v>33.9</c:v>
                </c:pt>
                <c:pt idx="36809">
                  <c:v>33.94</c:v>
                </c:pt>
                <c:pt idx="36810">
                  <c:v>33.94</c:v>
                </c:pt>
                <c:pt idx="36811">
                  <c:v>33.92</c:v>
                </c:pt>
                <c:pt idx="36812">
                  <c:v>33.909999999999997</c:v>
                </c:pt>
                <c:pt idx="36813">
                  <c:v>33.92</c:v>
                </c:pt>
                <c:pt idx="36814">
                  <c:v>33.89</c:v>
                </c:pt>
                <c:pt idx="36815">
                  <c:v>33.86</c:v>
                </c:pt>
                <c:pt idx="36816">
                  <c:v>33.86</c:v>
                </c:pt>
                <c:pt idx="36817">
                  <c:v>33.840000000000003</c:v>
                </c:pt>
                <c:pt idx="36818">
                  <c:v>33.840000000000003</c:v>
                </c:pt>
                <c:pt idx="36819">
                  <c:v>33.83</c:v>
                </c:pt>
                <c:pt idx="36820">
                  <c:v>33.82</c:v>
                </c:pt>
                <c:pt idx="36821">
                  <c:v>33.799999999999997</c:v>
                </c:pt>
                <c:pt idx="36822">
                  <c:v>33.79</c:v>
                </c:pt>
                <c:pt idx="36823">
                  <c:v>33.79</c:v>
                </c:pt>
                <c:pt idx="36824">
                  <c:v>33.76</c:v>
                </c:pt>
                <c:pt idx="36825">
                  <c:v>33.76</c:v>
                </c:pt>
                <c:pt idx="36826">
                  <c:v>33.729999999999997</c:v>
                </c:pt>
                <c:pt idx="36827">
                  <c:v>33.72</c:v>
                </c:pt>
                <c:pt idx="36828">
                  <c:v>33.71</c:v>
                </c:pt>
                <c:pt idx="36829">
                  <c:v>33.700000000000003</c:v>
                </c:pt>
                <c:pt idx="36830">
                  <c:v>33.700000000000003</c:v>
                </c:pt>
                <c:pt idx="36831">
                  <c:v>33.68</c:v>
                </c:pt>
                <c:pt idx="36832">
                  <c:v>33.68</c:v>
                </c:pt>
                <c:pt idx="36833">
                  <c:v>33.630000000000003</c:v>
                </c:pt>
                <c:pt idx="36834">
                  <c:v>33.64</c:v>
                </c:pt>
                <c:pt idx="36835">
                  <c:v>33.619999999999997</c:v>
                </c:pt>
                <c:pt idx="36836">
                  <c:v>33.619999999999997</c:v>
                </c:pt>
                <c:pt idx="36837">
                  <c:v>33.590000000000003</c:v>
                </c:pt>
                <c:pt idx="36838">
                  <c:v>33.58</c:v>
                </c:pt>
                <c:pt idx="36839">
                  <c:v>33.57</c:v>
                </c:pt>
                <c:pt idx="36840">
                  <c:v>33.56</c:v>
                </c:pt>
                <c:pt idx="36841">
                  <c:v>33.54</c:v>
                </c:pt>
                <c:pt idx="36842">
                  <c:v>33.51</c:v>
                </c:pt>
                <c:pt idx="36843">
                  <c:v>33.51</c:v>
                </c:pt>
                <c:pt idx="36844">
                  <c:v>33.479999999999997</c:v>
                </c:pt>
                <c:pt idx="36845">
                  <c:v>33.479999999999997</c:v>
                </c:pt>
                <c:pt idx="36846">
                  <c:v>33.479999999999997</c:v>
                </c:pt>
                <c:pt idx="36847">
                  <c:v>33.47</c:v>
                </c:pt>
                <c:pt idx="36848">
                  <c:v>33.43</c:v>
                </c:pt>
                <c:pt idx="36849">
                  <c:v>33.43</c:v>
                </c:pt>
                <c:pt idx="36850">
                  <c:v>33.42</c:v>
                </c:pt>
                <c:pt idx="36851">
                  <c:v>33.4</c:v>
                </c:pt>
                <c:pt idx="36852">
                  <c:v>33.380000000000003</c:v>
                </c:pt>
                <c:pt idx="36853">
                  <c:v>33.36</c:v>
                </c:pt>
                <c:pt idx="36854">
                  <c:v>33.369999999999997</c:v>
                </c:pt>
                <c:pt idx="36855">
                  <c:v>33.340000000000003</c:v>
                </c:pt>
                <c:pt idx="36856">
                  <c:v>33.33</c:v>
                </c:pt>
                <c:pt idx="36857">
                  <c:v>33.32</c:v>
                </c:pt>
                <c:pt idx="36858">
                  <c:v>33.31</c:v>
                </c:pt>
                <c:pt idx="36859">
                  <c:v>33.299999999999997</c:v>
                </c:pt>
                <c:pt idx="36860">
                  <c:v>33.270000000000003</c:v>
                </c:pt>
                <c:pt idx="36861">
                  <c:v>33.270000000000003</c:v>
                </c:pt>
                <c:pt idx="36862">
                  <c:v>33.24</c:v>
                </c:pt>
                <c:pt idx="36863">
                  <c:v>33.22</c:v>
                </c:pt>
                <c:pt idx="36864">
                  <c:v>33.229999999999997</c:v>
                </c:pt>
                <c:pt idx="36865">
                  <c:v>33.22</c:v>
                </c:pt>
                <c:pt idx="36866">
                  <c:v>33.22</c:v>
                </c:pt>
                <c:pt idx="36867">
                  <c:v>33.200000000000003</c:v>
                </c:pt>
                <c:pt idx="36868">
                  <c:v>33.19</c:v>
                </c:pt>
                <c:pt idx="36869">
                  <c:v>33.17</c:v>
                </c:pt>
                <c:pt idx="36870">
                  <c:v>33.159999999999997</c:v>
                </c:pt>
                <c:pt idx="36871">
                  <c:v>33.14</c:v>
                </c:pt>
                <c:pt idx="36872">
                  <c:v>33.14</c:v>
                </c:pt>
                <c:pt idx="36873">
                  <c:v>33.119999999999997</c:v>
                </c:pt>
                <c:pt idx="36874">
                  <c:v>33.130000000000003</c:v>
                </c:pt>
                <c:pt idx="36875">
                  <c:v>33.11</c:v>
                </c:pt>
                <c:pt idx="36876">
                  <c:v>33.11</c:v>
                </c:pt>
                <c:pt idx="36877">
                  <c:v>33.04</c:v>
                </c:pt>
                <c:pt idx="36878">
                  <c:v>33.08</c:v>
                </c:pt>
                <c:pt idx="36879">
                  <c:v>33.06</c:v>
                </c:pt>
                <c:pt idx="36880">
                  <c:v>33.04</c:v>
                </c:pt>
                <c:pt idx="36881">
                  <c:v>33.04</c:v>
                </c:pt>
                <c:pt idx="36882">
                  <c:v>33.03</c:v>
                </c:pt>
                <c:pt idx="36883">
                  <c:v>33.03</c:v>
                </c:pt>
                <c:pt idx="36884">
                  <c:v>33.020000000000003</c:v>
                </c:pt>
                <c:pt idx="36885">
                  <c:v>32.99</c:v>
                </c:pt>
                <c:pt idx="36886">
                  <c:v>32.97</c:v>
                </c:pt>
                <c:pt idx="36887">
                  <c:v>32.979999999999997</c:v>
                </c:pt>
                <c:pt idx="36888">
                  <c:v>32.96</c:v>
                </c:pt>
                <c:pt idx="36889">
                  <c:v>32.96</c:v>
                </c:pt>
                <c:pt idx="36890">
                  <c:v>32.94</c:v>
                </c:pt>
                <c:pt idx="36891">
                  <c:v>32.93</c:v>
                </c:pt>
                <c:pt idx="36892">
                  <c:v>32.93</c:v>
                </c:pt>
                <c:pt idx="36893">
                  <c:v>32.9</c:v>
                </c:pt>
                <c:pt idx="36894">
                  <c:v>32.880000000000003</c:v>
                </c:pt>
                <c:pt idx="36895">
                  <c:v>32.9</c:v>
                </c:pt>
                <c:pt idx="36896">
                  <c:v>32.880000000000003</c:v>
                </c:pt>
                <c:pt idx="36897">
                  <c:v>32.86</c:v>
                </c:pt>
                <c:pt idx="36898">
                  <c:v>32.840000000000003</c:v>
                </c:pt>
                <c:pt idx="36899">
                  <c:v>32.83</c:v>
                </c:pt>
                <c:pt idx="36900">
                  <c:v>32.840000000000003</c:v>
                </c:pt>
                <c:pt idx="36901">
                  <c:v>32.81</c:v>
                </c:pt>
                <c:pt idx="36902">
                  <c:v>32.81</c:v>
                </c:pt>
                <c:pt idx="36903">
                  <c:v>32.799999999999997</c:v>
                </c:pt>
                <c:pt idx="36904">
                  <c:v>32.82</c:v>
                </c:pt>
                <c:pt idx="36905">
                  <c:v>32.75</c:v>
                </c:pt>
                <c:pt idx="36906">
                  <c:v>32.78</c:v>
                </c:pt>
                <c:pt idx="36907">
                  <c:v>32.76</c:v>
                </c:pt>
                <c:pt idx="36908">
                  <c:v>32.75</c:v>
                </c:pt>
                <c:pt idx="36909">
                  <c:v>32.76</c:v>
                </c:pt>
                <c:pt idx="36910">
                  <c:v>32.729999999999997</c:v>
                </c:pt>
                <c:pt idx="36911">
                  <c:v>32.729999999999997</c:v>
                </c:pt>
                <c:pt idx="36912">
                  <c:v>32.700000000000003</c:v>
                </c:pt>
                <c:pt idx="36913">
                  <c:v>32.700000000000003</c:v>
                </c:pt>
                <c:pt idx="36914">
                  <c:v>32.67</c:v>
                </c:pt>
                <c:pt idx="36915">
                  <c:v>32.68</c:v>
                </c:pt>
                <c:pt idx="36916">
                  <c:v>32.68</c:v>
                </c:pt>
                <c:pt idx="36917">
                  <c:v>32.67</c:v>
                </c:pt>
                <c:pt idx="36918">
                  <c:v>32.659999999999997</c:v>
                </c:pt>
                <c:pt idx="36919">
                  <c:v>32.64</c:v>
                </c:pt>
                <c:pt idx="36920">
                  <c:v>32.65</c:v>
                </c:pt>
                <c:pt idx="36921">
                  <c:v>32.64</c:v>
                </c:pt>
                <c:pt idx="36922">
                  <c:v>32.64</c:v>
                </c:pt>
                <c:pt idx="36923">
                  <c:v>32.619999999999997</c:v>
                </c:pt>
                <c:pt idx="36924">
                  <c:v>32.619999999999997</c:v>
                </c:pt>
                <c:pt idx="36925">
                  <c:v>32.6</c:v>
                </c:pt>
                <c:pt idx="36926">
                  <c:v>32.590000000000003</c:v>
                </c:pt>
                <c:pt idx="36927">
                  <c:v>32.590000000000003</c:v>
                </c:pt>
                <c:pt idx="36928">
                  <c:v>32.57</c:v>
                </c:pt>
                <c:pt idx="36929">
                  <c:v>32.549999999999997</c:v>
                </c:pt>
                <c:pt idx="36930">
                  <c:v>32.549999999999997</c:v>
                </c:pt>
                <c:pt idx="36931">
                  <c:v>32.54</c:v>
                </c:pt>
                <c:pt idx="36932">
                  <c:v>32.54</c:v>
                </c:pt>
                <c:pt idx="36933">
                  <c:v>32.53</c:v>
                </c:pt>
                <c:pt idx="36934">
                  <c:v>32.520000000000003</c:v>
                </c:pt>
                <c:pt idx="36935">
                  <c:v>32.520000000000003</c:v>
                </c:pt>
                <c:pt idx="36936">
                  <c:v>32.54</c:v>
                </c:pt>
                <c:pt idx="36937">
                  <c:v>32.49</c:v>
                </c:pt>
                <c:pt idx="36938">
                  <c:v>32.5</c:v>
                </c:pt>
                <c:pt idx="36939">
                  <c:v>32.5</c:v>
                </c:pt>
                <c:pt idx="36940">
                  <c:v>32.5</c:v>
                </c:pt>
                <c:pt idx="36941">
                  <c:v>32.49</c:v>
                </c:pt>
                <c:pt idx="36942">
                  <c:v>32.47</c:v>
                </c:pt>
                <c:pt idx="36943">
                  <c:v>32.47</c:v>
                </c:pt>
                <c:pt idx="36944">
                  <c:v>32.44</c:v>
                </c:pt>
                <c:pt idx="36945">
                  <c:v>32.44</c:v>
                </c:pt>
                <c:pt idx="36946">
                  <c:v>32.44</c:v>
                </c:pt>
                <c:pt idx="36947">
                  <c:v>32.44</c:v>
                </c:pt>
                <c:pt idx="36948">
                  <c:v>32.409999999999997</c:v>
                </c:pt>
                <c:pt idx="36949">
                  <c:v>32.409999999999997</c:v>
                </c:pt>
                <c:pt idx="36950">
                  <c:v>32.42</c:v>
                </c:pt>
                <c:pt idx="36951">
                  <c:v>32.409999999999997</c:v>
                </c:pt>
                <c:pt idx="36952">
                  <c:v>32.369999999999997</c:v>
                </c:pt>
                <c:pt idx="36953">
                  <c:v>32.4</c:v>
                </c:pt>
                <c:pt idx="36954">
                  <c:v>32.39</c:v>
                </c:pt>
                <c:pt idx="36955">
                  <c:v>32.4</c:v>
                </c:pt>
                <c:pt idx="36956">
                  <c:v>32.39</c:v>
                </c:pt>
                <c:pt idx="36957">
                  <c:v>32.380000000000003</c:v>
                </c:pt>
                <c:pt idx="36958">
                  <c:v>32.380000000000003</c:v>
                </c:pt>
                <c:pt idx="36959">
                  <c:v>32.369999999999997</c:v>
                </c:pt>
                <c:pt idx="36960">
                  <c:v>32.369999999999997</c:v>
                </c:pt>
                <c:pt idx="36961">
                  <c:v>32.380000000000003</c:v>
                </c:pt>
                <c:pt idx="36962">
                  <c:v>32.36</c:v>
                </c:pt>
                <c:pt idx="36963">
                  <c:v>32.369999999999997</c:v>
                </c:pt>
                <c:pt idx="36964">
                  <c:v>32.369999999999997</c:v>
                </c:pt>
                <c:pt idx="36965">
                  <c:v>32.36</c:v>
                </c:pt>
                <c:pt idx="36966">
                  <c:v>32.380000000000003</c:v>
                </c:pt>
                <c:pt idx="36967">
                  <c:v>32.36</c:v>
                </c:pt>
                <c:pt idx="36968">
                  <c:v>32.35</c:v>
                </c:pt>
                <c:pt idx="36969">
                  <c:v>32.369999999999997</c:v>
                </c:pt>
                <c:pt idx="36970">
                  <c:v>32.35</c:v>
                </c:pt>
                <c:pt idx="36971">
                  <c:v>32.33</c:v>
                </c:pt>
                <c:pt idx="36972">
                  <c:v>32.340000000000003</c:v>
                </c:pt>
                <c:pt idx="36973">
                  <c:v>32.340000000000003</c:v>
                </c:pt>
                <c:pt idx="36974">
                  <c:v>32.340000000000003</c:v>
                </c:pt>
                <c:pt idx="36975">
                  <c:v>32.33</c:v>
                </c:pt>
                <c:pt idx="36976">
                  <c:v>32.35</c:v>
                </c:pt>
                <c:pt idx="36977">
                  <c:v>32.33</c:v>
                </c:pt>
                <c:pt idx="36978">
                  <c:v>32.33</c:v>
                </c:pt>
                <c:pt idx="36979">
                  <c:v>32.32</c:v>
                </c:pt>
                <c:pt idx="36980">
                  <c:v>32.299999999999997</c:v>
                </c:pt>
                <c:pt idx="36981">
                  <c:v>32.32</c:v>
                </c:pt>
                <c:pt idx="36982">
                  <c:v>32.299999999999997</c:v>
                </c:pt>
                <c:pt idx="36983">
                  <c:v>32.31</c:v>
                </c:pt>
                <c:pt idx="36984">
                  <c:v>32.32</c:v>
                </c:pt>
                <c:pt idx="36985">
                  <c:v>32.270000000000003</c:v>
                </c:pt>
                <c:pt idx="36986">
                  <c:v>32.28</c:v>
                </c:pt>
                <c:pt idx="36987">
                  <c:v>32.26</c:v>
                </c:pt>
                <c:pt idx="36988">
                  <c:v>32.28</c:v>
                </c:pt>
                <c:pt idx="36989">
                  <c:v>32.28</c:v>
                </c:pt>
                <c:pt idx="36990">
                  <c:v>32.28</c:v>
                </c:pt>
                <c:pt idx="36991">
                  <c:v>32.270000000000003</c:v>
                </c:pt>
                <c:pt idx="36992">
                  <c:v>32.25</c:v>
                </c:pt>
                <c:pt idx="36993">
                  <c:v>32.24</c:v>
                </c:pt>
                <c:pt idx="36994">
                  <c:v>32.22</c:v>
                </c:pt>
                <c:pt idx="36995">
                  <c:v>32.22</c:v>
                </c:pt>
                <c:pt idx="36996">
                  <c:v>32.22</c:v>
                </c:pt>
                <c:pt idx="36997">
                  <c:v>32.22</c:v>
                </c:pt>
                <c:pt idx="36998">
                  <c:v>32.19</c:v>
                </c:pt>
                <c:pt idx="36999">
                  <c:v>32.21</c:v>
                </c:pt>
                <c:pt idx="37000">
                  <c:v>32.19</c:v>
                </c:pt>
                <c:pt idx="37001">
                  <c:v>32.18</c:v>
                </c:pt>
                <c:pt idx="37002">
                  <c:v>32.18</c:v>
                </c:pt>
                <c:pt idx="37003">
                  <c:v>32.15</c:v>
                </c:pt>
                <c:pt idx="37004">
                  <c:v>32.15</c:v>
                </c:pt>
                <c:pt idx="37005">
                  <c:v>32.15</c:v>
                </c:pt>
                <c:pt idx="37006">
                  <c:v>32.15</c:v>
                </c:pt>
                <c:pt idx="37007">
                  <c:v>32.15</c:v>
                </c:pt>
                <c:pt idx="37008">
                  <c:v>32.119999999999997</c:v>
                </c:pt>
                <c:pt idx="37009">
                  <c:v>32.14</c:v>
                </c:pt>
                <c:pt idx="37010">
                  <c:v>32.1</c:v>
                </c:pt>
                <c:pt idx="37011">
                  <c:v>32.119999999999997</c:v>
                </c:pt>
                <c:pt idx="37012">
                  <c:v>32.1</c:v>
                </c:pt>
                <c:pt idx="37013">
                  <c:v>32.07</c:v>
                </c:pt>
                <c:pt idx="37014">
                  <c:v>32.090000000000003</c:v>
                </c:pt>
                <c:pt idx="37015">
                  <c:v>32.1</c:v>
                </c:pt>
                <c:pt idx="37016">
                  <c:v>32.07</c:v>
                </c:pt>
                <c:pt idx="37017">
                  <c:v>32.06</c:v>
                </c:pt>
                <c:pt idx="37018">
                  <c:v>32.06</c:v>
                </c:pt>
                <c:pt idx="37019">
                  <c:v>32.06</c:v>
                </c:pt>
                <c:pt idx="37020">
                  <c:v>32.049999999999997</c:v>
                </c:pt>
                <c:pt idx="37021">
                  <c:v>32.04</c:v>
                </c:pt>
                <c:pt idx="37022">
                  <c:v>32.03</c:v>
                </c:pt>
                <c:pt idx="37023">
                  <c:v>32</c:v>
                </c:pt>
                <c:pt idx="37024">
                  <c:v>32.020000000000003</c:v>
                </c:pt>
                <c:pt idx="37025">
                  <c:v>32</c:v>
                </c:pt>
                <c:pt idx="37026">
                  <c:v>31.99</c:v>
                </c:pt>
                <c:pt idx="37027">
                  <c:v>31.96</c:v>
                </c:pt>
                <c:pt idx="37028">
                  <c:v>31.98</c:v>
                </c:pt>
                <c:pt idx="37029">
                  <c:v>31.98</c:v>
                </c:pt>
                <c:pt idx="37030">
                  <c:v>31.94</c:v>
                </c:pt>
                <c:pt idx="37031">
                  <c:v>31.96</c:v>
                </c:pt>
                <c:pt idx="37032">
                  <c:v>31.93</c:v>
                </c:pt>
                <c:pt idx="37033">
                  <c:v>31.94</c:v>
                </c:pt>
                <c:pt idx="37034">
                  <c:v>31.95</c:v>
                </c:pt>
                <c:pt idx="37035">
                  <c:v>31.94</c:v>
                </c:pt>
                <c:pt idx="37036">
                  <c:v>31.9</c:v>
                </c:pt>
                <c:pt idx="37037">
                  <c:v>31.91</c:v>
                </c:pt>
                <c:pt idx="37038">
                  <c:v>31.89</c:v>
                </c:pt>
                <c:pt idx="37039">
                  <c:v>31.89</c:v>
                </c:pt>
                <c:pt idx="37040">
                  <c:v>31.88</c:v>
                </c:pt>
                <c:pt idx="37041">
                  <c:v>31.89</c:v>
                </c:pt>
                <c:pt idx="37042">
                  <c:v>31.86</c:v>
                </c:pt>
                <c:pt idx="37043">
                  <c:v>31.87</c:v>
                </c:pt>
                <c:pt idx="37044">
                  <c:v>31.83</c:v>
                </c:pt>
                <c:pt idx="37045">
                  <c:v>31.83</c:v>
                </c:pt>
                <c:pt idx="37046">
                  <c:v>31.82</c:v>
                </c:pt>
                <c:pt idx="37047">
                  <c:v>31.82</c:v>
                </c:pt>
                <c:pt idx="37048">
                  <c:v>31.8</c:v>
                </c:pt>
                <c:pt idx="37049">
                  <c:v>31.79</c:v>
                </c:pt>
                <c:pt idx="37050">
                  <c:v>31.79</c:v>
                </c:pt>
                <c:pt idx="37051">
                  <c:v>31.78</c:v>
                </c:pt>
                <c:pt idx="37052">
                  <c:v>31.79</c:v>
                </c:pt>
                <c:pt idx="37053">
                  <c:v>31.77</c:v>
                </c:pt>
                <c:pt idx="37054">
                  <c:v>31.76</c:v>
                </c:pt>
                <c:pt idx="37055">
                  <c:v>31.73</c:v>
                </c:pt>
                <c:pt idx="37056">
                  <c:v>31.75</c:v>
                </c:pt>
                <c:pt idx="37057">
                  <c:v>31.72</c:v>
                </c:pt>
                <c:pt idx="37058">
                  <c:v>31.7</c:v>
                </c:pt>
                <c:pt idx="37059">
                  <c:v>31.68</c:v>
                </c:pt>
                <c:pt idx="37060">
                  <c:v>31.68</c:v>
                </c:pt>
                <c:pt idx="37061">
                  <c:v>31.67</c:v>
                </c:pt>
                <c:pt idx="37062">
                  <c:v>31.65</c:v>
                </c:pt>
                <c:pt idx="37063">
                  <c:v>31.64</c:v>
                </c:pt>
                <c:pt idx="37064">
                  <c:v>31.63</c:v>
                </c:pt>
                <c:pt idx="37065">
                  <c:v>31.62</c:v>
                </c:pt>
                <c:pt idx="37066">
                  <c:v>31.6</c:v>
                </c:pt>
                <c:pt idx="37067">
                  <c:v>31.6</c:v>
                </c:pt>
                <c:pt idx="37068">
                  <c:v>31.58</c:v>
                </c:pt>
                <c:pt idx="37069">
                  <c:v>31.61</c:v>
                </c:pt>
                <c:pt idx="37070">
                  <c:v>31.57</c:v>
                </c:pt>
                <c:pt idx="37071">
                  <c:v>31.56</c:v>
                </c:pt>
                <c:pt idx="37072">
                  <c:v>31.55</c:v>
                </c:pt>
                <c:pt idx="37073">
                  <c:v>31.55</c:v>
                </c:pt>
                <c:pt idx="37074">
                  <c:v>31.52</c:v>
                </c:pt>
                <c:pt idx="37075">
                  <c:v>31.53</c:v>
                </c:pt>
                <c:pt idx="37076">
                  <c:v>31.51</c:v>
                </c:pt>
                <c:pt idx="37077">
                  <c:v>31.5</c:v>
                </c:pt>
                <c:pt idx="37078">
                  <c:v>31.47</c:v>
                </c:pt>
                <c:pt idx="37079">
                  <c:v>31.48</c:v>
                </c:pt>
                <c:pt idx="37080">
                  <c:v>31.47</c:v>
                </c:pt>
                <c:pt idx="37081">
                  <c:v>31.46</c:v>
                </c:pt>
                <c:pt idx="37082">
                  <c:v>31.45</c:v>
                </c:pt>
                <c:pt idx="37083">
                  <c:v>31.42</c:v>
                </c:pt>
                <c:pt idx="37084">
                  <c:v>31.42</c:v>
                </c:pt>
                <c:pt idx="37085">
                  <c:v>31.42</c:v>
                </c:pt>
                <c:pt idx="37086">
                  <c:v>31.39</c:v>
                </c:pt>
                <c:pt idx="37087">
                  <c:v>31.4</c:v>
                </c:pt>
                <c:pt idx="37088">
                  <c:v>31.4</c:v>
                </c:pt>
                <c:pt idx="37089">
                  <c:v>31.38</c:v>
                </c:pt>
                <c:pt idx="37090">
                  <c:v>31.37</c:v>
                </c:pt>
                <c:pt idx="37091">
                  <c:v>31.38</c:v>
                </c:pt>
                <c:pt idx="37092">
                  <c:v>31.36</c:v>
                </c:pt>
                <c:pt idx="37093">
                  <c:v>31.35</c:v>
                </c:pt>
                <c:pt idx="37094">
                  <c:v>31.32</c:v>
                </c:pt>
                <c:pt idx="37095">
                  <c:v>31.34</c:v>
                </c:pt>
                <c:pt idx="37096">
                  <c:v>31.33</c:v>
                </c:pt>
                <c:pt idx="37097">
                  <c:v>31.32</c:v>
                </c:pt>
                <c:pt idx="37098">
                  <c:v>31.32</c:v>
                </c:pt>
                <c:pt idx="37099">
                  <c:v>31.28</c:v>
                </c:pt>
                <c:pt idx="37100">
                  <c:v>31.29</c:v>
                </c:pt>
                <c:pt idx="37101">
                  <c:v>31.27</c:v>
                </c:pt>
                <c:pt idx="37102">
                  <c:v>31.26</c:v>
                </c:pt>
                <c:pt idx="37103">
                  <c:v>31.25</c:v>
                </c:pt>
                <c:pt idx="37104">
                  <c:v>31.24</c:v>
                </c:pt>
                <c:pt idx="37105">
                  <c:v>31.23</c:v>
                </c:pt>
                <c:pt idx="37106">
                  <c:v>31.22</c:v>
                </c:pt>
                <c:pt idx="37107">
                  <c:v>31.21</c:v>
                </c:pt>
                <c:pt idx="37108">
                  <c:v>31.2</c:v>
                </c:pt>
                <c:pt idx="37109">
                  <c:v>31.19</c:v>
                </c:pt>
                <c:pt idx="37110">
                  <c:v>31.17</c:v>
                </c:pt>
                <c:pt idx="37111">
                  <c:v>31.16</c:v>
                </c:pt>
                <c:pt idx="37112">
                  <c:v>31.15</c:v>
                </c:pt>
                <c:pt idx="37113">
                  <c:v>31.14</c:v>
                </c:pt>
                <c:pt idx="37114">
                  <c:v>31.13</c:v>
                </c:pt>
                <c:pt idx="37115">
                  <c:v>31.11</c:v>
                </c:pt>
                <c:pt idx="37116">
                  <c:v>31.09</c:v>
                </c:pt>
                <c:pt idx="37117">
                  <c:v>31.09</c:v>
                </c:pt>
                <c:pt idx="37118">
                  <c:v>31.09</c:v>
                </c:pt>
                <c:pt idx="37119">
                  <c:v>31.07</c:v>
                </c:pt>
                <c:pt idx="37120">
                  <c:v>31.03</c:v>
                </c:pt>
                <c:pt idx="37121">
                  <c:v>31.05</c:v>
                </c:pt>
                <c:pt idx="37122">
                  <c:v>31.01</c:v>
                </c:pt>
                <c:pt idx="37123">
                  <c:v>31.01</c:v>
                </c:pt>
                <c:pt idx="37124">
                  <c:v>30.99</c:v>
                </c:pt>
                <c:pt idx="37125">
                  <c:v>30.98</c:v>
                </c:pt>
                <c:pt idx="37126">
                  <c:v>30.96</c:v>
                </c:pt>
                <c:pt idx="37127">
                  <c:v>30.93</c:v>
                </c:pt>
                <c:pt idx="37128">
                  <c:v>30.95</c:v>
                </c:pt>
                <c:pt idx="37129">
                  <c:v>30.92</c:v>
                </c:pt>
                <c:pt idx="37130">
                  <c:v>30.92</c:v>
                </c:pt>
                <c:pt idx="37131">
                  <c:v>30.9</c:v>
                </c:pt>
                <c:pt idx="37132">
                  <c:v>30.9</c:v>
                </c:pt>
                <c:pt idx="37133">
                  <c:v>30.88</c:v>
                </c:pt>
                <c:pt idx="37134">
                  <c:v>30.88</c:v>
                </c:pt>
                <c:pt idx="37135">
                  <c:v>30.87</c:v>
                </c:pt>
                <c:pt idx="37136">
                  <c:v>30.85</c:v>
                </c:pt>
                <c:pt idx="37137">
                  <c:v>30.83</c:v>
                </c:pt>
                <c:pt idx="37138">
                  <c:v>30.83</c:v>
                </c:pt>
                <c:pt idx="37139">
                  <c:v>30.82</c:v>
                </c:pt>
                <c:pt idx="37140">
                  <c:v>30.8</c:v>
                </c:pt>
                <c:pt idx="37141">
                  <c:v>30.78</c:v>
                </c:pt>
                <c:pt idx="37142">
                  <c:v>30.78</c:v>
                </c:pt>
                <c:pt idx="37143">
                  <c:v>30.78</c:v>
                </c:pt>
                <c:pt idx="37144">
                  <c:v>30.77</c:v>
                </c:pt>
                <c:pt idx="37145">
                  <c:v>30.74</c:v>
                </c:pt>
                <c:pt idx="37146">
                  <c:v>30.72</c:v>
                </c:pt>
                <c:pt idx="37147">
                  <c:v>30.71</c:v>
                </c:pt>
                <c:pt idx="37148">
                  <c:v>30.72</c:v>
                </c:pt>
                <c:pt idx="37149">
                  <c:v>30.69</c:v>
                </c:pt>
                <c:pt idx="37150">
                  <c:v>30.69</c:v>
                </c:pt>
                <c:pt idx="37151">
                  <c:v>30.69</c:v>
                </c:pt>
                <c:pt idx="37152">
                  <c:v>30.66</c:v>
                </c:pt>
                <c:pt idx="37153">
                  <c:v>30.65</c:v>
                </c:pt>
                <c:pt idx="37154">
                  <c:v>30.64</c:v>
                </c:pt>
                <c:pt idx="37155">
                  <c:v>30.64</c:v>
                </c:pt>
                <c:pt idx="37156">
                  <c:v>30.63</c:v>
                </c:pt>
                <c:pt idx="37157">
                  <c:v>30.62</c:v>
                </c:pt>
                <c:pt idx="37158">
                  <c:v>30.61</c:v>
                </c:pt>
                <c:pt idx="37159">
                  <c:v>30.6</c:v>
                </c:pt>
                <c:pt idx="37160">
                  <c:v>30.57</c:v>
                </c:pt>
                <c:pt idx="37161">
                  <c:v>30.57</c:v>
                </c:pt>
                <c:pt idx="37162">
                  <c:v>30.56</c:v>
                </c:pt>
                <c:pt idx="37163">
                  <c:v>30.55</c:v>
                </c:pt>
                <c:pt idx="37164">
                  <c:v>30.52</c:v>
                </c:pt>
                <c:pt idx="37165">
                  <c:v>30.52</c:v>
                </c:pt>
                <c:pt idx="37166">
                  <c:v>30.52</c:v>
                </c:pt>
                <c:pt idx="37167">
                  <c:v>30.52</c:v>
                </c:pt>
                <c:pt idx="37168">
                  <c:v>30.49</c:v>
                </c:pt>
                <c:pt idx="37169">
                  <c:v>30.49</c:v>
                </c:pt>
                <c:pt idx="37170">
                  <c:v>30.49</c:v>
                </c:pt>
                <c:pt idx="37171">
                  <c:v>30.48</c:v>
                </c:pt>
                <c:pt idx="37172">
                  <c:v>30.47</c:v>
                </c:pt>
                <c:pt idx="37173">
                  <c:v>30.46</c:v>
                </c:pt>
                <c:pt idx="37174">
                  <c:v>30.44</c:v>
                </c:pt>
                <c:pt idx="37175">
                  <c:v>30.44</c:v>
                </c:pt>
                <c:pt idx="37176">
                  <c:v>30.43</c:v>
                </c:pt>
                <c:pt idx="37177">
                  <c:v>30.42</c:v>
                </c:pt>
                <c:pt idx="37178">
                  <c:v>30.43</c:v>
                </c:pt>
                <c:pt idx="37179">
                  <c:v>30.4</c:v>
                </c:pt>
                <c:pt idx="37180">
                  <c:v>30.41</c:v>
                </c:pt>
                <c:pt idx="37181">
                  <c:v>30.38</c:v>
                </c:pt>
                <c:pt idx="37182">
                  <c:v>30.36</c:v>
                </c:pt>
                <c:pt idx="37183">
                  <c:v>30.39</c:v>
                </c:pt>
                <c:pt idx="37184">
                  <c:v>30.37</c:v>
                </c:pt>
                <c:pt idx="37185">
                  <c:v>30.36</c:v>
                </c:pt>
                <c:pt idx="37186">
                  <c:v>30.36</c:v>
                </c:pt>
                <c:pt idx="37187">
                  <c:v>30.35</c:v>
                </c:pt>
                <c:pt idx="37188">
                  <c:v>30.32</c:v>
                </c:pt>
                <c:pt idx="37189">
                  <c:v>30.32</c:v>
                </c:pt>
                <c:pt idx="37190">
                  <c:v>30.31</c:v>
                </c:pt>
                <c:pt idx="37191">
                  <c:v>30.33</c:v>
                </c:pt>
                <c:pt idx="37192">
                  <c:v>30.31</c:v>
                </c:pt>
                <c:pt idx="37193">
                  <c:v>30.3</c:v>
                </c:pt>
                <c:pt idx="37194">
                  <c:v>30.29</c:v>
                </c:pt>
                <c:pt idx="37195">
                  <c:v>30.28</c:v>
                </c:pt>
                <c:pt idx="37196">
                  <c:v>30.26</c:v>
                </c:pt>
                <c:pt idx="37197">
                  <c:v>30.45</c:v>
                </c:pt>
                <c:pt idx="37198">
                  <c:v>30.26</c:v>
                </c:pt>
                <c:pt idx="37199">
                  <c:v>30.25</c:v>
                </c:pt>
                <c:pt idx="37200">
                  <c:v>30.24</c:v>
                </c:pt>
                <c:pt idx="37201">
                  <c:v>30.23</c:v>
                </c:pt>
                <c:pt idx="37202">
                  <c:v>30.23</c:v>
                </c:pt>
                <c:pt idx="37203">
                  <c:v>30.22</c:v>
                </c:pt>
                <c:pt idx="37204">
                  <c:v>30.21</c:v>
                </c:pt>
                <c:pt idx="37205">
                  <c:v>30.21</c:v>
                </c:pt>
                <c:pt idx="37206">
                  <c:v>30.21</c:v>
                </c:pt>
                <c:pt idx="37207">
                  <c:v>30.2</c:v>
                </c:pt>
                <c:pt idx="37208">
                  <c:v>30.17</c:v>
                </c:pt>
                <c:pt idx="37209">
                  <c:v>30.2</c:v>
                </c:pt>
                <c:pt idx="37210">
                  <c:v>30.15</c:v>
                </c:pt>
                <c:pt idx="37211">
                  <c:v>30.18</c:v>
                </c:pt>
                <c:pt idx="37212">
                  <c:v>30.16</c:v>
                </c:pt>
                <c:pt idx="37213">
                  <c:v>30.16</c:v>
                </c:pt>
                <c:pt idx="37214">
                  <c:v>30.16</c:v>
                </c:pt>
                <c:pt idx="37215">
                  <c:v>30.15</c:v>
                </c:pt>
                <c:pt idx="37216">
                  <c:v>30.14</c:v>
                </c:pt>
                <c:pt idx="37217">
                  <c:v>30.12</c:v>
                </c:pt>
                <c:pt idx="37218">
                  <c:v>30.13</c:v>
                </c:pt>
                <c:pt idx="37219">
                  <c:v>30.14</c:v>
                </c:pt>
                <c:pt idx="37220">
                  <c:v>30.12</c:v>
                </c:pt>
                <c:pt idx="37221">
                  <c:v>30.11</c:v>
                </c:pt>
                <c:pt idx="37222">
                  <c:v>30.11</c:v>
                </c:pt>
                <c:pt idx="37223">
                  <c:v>30.11</c:v>
                </c:pt>
                <c:pt idx="37224">
                  <c:v>30.11</c:v>
                </c:pt>
                <c:pt idx="37225">
                  <c:v>30.1</c:v>
                </c:pt>
                <c:pt idx="37226">
                  <c:v>30.08</c:v>
                </c:pt>
                <c:pt idx="37227">
                  <c:v>30.07</c:v>
                </c:pt>
                <c:pt idx="37228">
                  <c:v>30.06</c:v>
                </c:pt>
                <c:pt idx="37229">
                  <c:v>30.04</c:v>
                </c:pt>
                <c:pt idx="37230">
                  <c:v>30.06</c:v>
                </c:pt>
                <c:pt idx="37231">
                  <c:v>30.04</c:v>
                </c:pt>
                <c:pt idx="37232">
                  <c:v>30.03</c:v>
                </c:pt>
                <c:pt idx="37233">
                  <c:v>30.03</c:v>
                </c:pt>
                <c:pt idx="37234">
                  <c:v>30.02</c:v>
                </c:pt>
                <c:pt idx="37235">
                  <c:v>30</c:v>
                </c:pt>
                <c:pt idx="37236">
                  <c:v>30</c:v>
                </c:pt>
                <c:pt idx="37237">
                  <c:v>29.99</c:v>
                </c:pt>
                <c:pt idx="37238">
                  <c:v>29.99</c:v>
                </c:pt>
                <c:pt idx="37239">
                  <c:v>29.98</c:v>
                </c:pt>
                <c:pt idx="37240">
                  <c:v>29.99</c:v>
                </c:pt>
                <c:pt idx="37241">
                  <c:v>29.96</c:v>
                </c:pt>
                <c:pt idx="37242">
                  <c:v>29.97</c:v>
                </c:pt>
                <c:pt idx="37243">
                  <c:v>29.95</c:v>
                </c:pt>
                <c:pt idx="37244">
                  <c:v>29.96</c:v>
                </c:pt>
                <c:pt idx="37245">
                  <c:v>29.95</c:v>
                </c:pt>
                <c:pt idx="37246">
                  <c:v>29.95</c:v>
                </c:pt>
                <c:pt idx="37247">
                  <c:v>29.94</c:v>
                </c:pt>
                <c:pt idx="37248">
                  <c:v>29.93</c:v>
                </c:pt>
                <c:pt idx="37249">
                  <c:v>29.94</c:v>
                </c:pt>
                <c:pt idx="37250">
                  <c:v>29.94</c:v>
                </c:pt>
                <c:pt idx="37251">
                  <c:v>29.94</c:v>
                </c:pt>
                <c:pt idx="37252">
                  <c:v>29.93</c:v>
                </c:pt>
                <c:pt idx="37253">
                  <c:v>29.94</c:v>
                </c:pt>
                <c:pt idx="37254">
                  <c:v>29.94</c:v>
                </c:pt>
                <c:pt idx="37255">
                  <c:v>29.94</c:v>
                </c:pt>
                <c:pt idx="37256">
                  <c:v>29.94</c:v>
                </c:pt>
                <c:pt idx="37257">
                  <c:v>29.94</c:v>
                </c:pt>
                <c:pt idx="37258">
                  <c:v>29.92</c:v>
                </c:pt>
                <c:pt idx="37259">
                  <c:v>29.94</c:v>
                </c:pt>
                <c:pt idx="37260">
                  <c:v>29.93</c:v>
                </c:pt>
                <c:pt idx="37261">
                  <c:v>29.93</c:v>
                </c:pt>
                <c:pt idx="37262">
                  <c:v>29.92</c:v>
                </c:pt>
                <c:pt idx="37263">
                  <c:v>29.92</c:v>
                </c:pt>
                <c:pt idx="37264">
                  <c:v>29.91</c:v>
                </c:pt>
                <c:pt idx="37265">
                  <c:v>29.91</c:v>
                </c:pt>
                <c:pt idx="37266">
                  <c:v>29.92</c:v>
                </c:pt>
                <c:pt idx="37267">
                  <c:v>29.91</c:v>
                </c:pt>
                <c:pt idx="37268">
                  <c:v>29.93</c:v>
                </c:pt>
                <c:pt idx="37269">
                  <c:v>29.9</c:v>
                </c:pt>
                <c:pt idx="37270">
                  <c:v>29.91</c:v>
                </c:pt>
                <c:pt idx="37271">
                  <c:v>29.9</c:v>
                </c:pt>
                <c:pt idx="37272">
                  <c:v>29.9</c:v>
                </c:pt>
                <c:pt idx="37273">
                  <c:v>29.92</c:v>
                </c:pt>
                <c:pt idx="37274">
                  <c:v>29.89</c:v>
                </c:pt>
                <c:pt idx="37275">
                  <c:v>29.9</c:v>
                </c:pt>
                <c:pt idx="37276">
                  <c:v>29.88</c:v>
                </c:pt>
                <c:pt idx="37277">
                  <c:v>29.87</c:v>
                </c:pt>
                <c:pt idx="37278">
                  <c:v>29.88</c:v>
                </c:pt>
                <c:pt idx="37279">
                  <c:v>29.89</c:v>
                </c:pt>
                <c:pt idx="37280">
                  <c:v>29.88</c:v>
                </c:pt>
                <c:pt idx="37281">
                  <c:v>29.86</c:v>
                </c:pt>
                <c:pt idx="37282">
                  <c:v>29.88</c:v>
                </c:pt>
                <c:pt idx="37283">
                  <c:v>29.88</c:v>
                </c:pt>
                <c:pt idx="37284">
                  <c:v>29.84</c:v>
                </c:pt>
                <c:pt idx="37285">
                  <c:v>29.84</c:v>
                </c:pt>
                <c:pt idx="37286">
                  <c:v>29.85</c:v>
                </c:pt>
                <c:pt idx="37287">
                  <c:v>29.83</c:v>
                </c:pt>
                <c:pt idx="37288">
                  <c:v>29.84</c:v>
                </c:pt>
                <c:pt idx="37289">
                  <c:v>29.84</c:v>
                </c:pt>
                <c:pt idx="37290">
                  <c:v>29.82</c:v>
                </c:pt>
                <c:pt idx="37291">
                  <c:v>29.83</c:v>
                </c:pt>
                <c:pt idx="37292">
                  <c:v>29.82</c:v>
                </c:pt>
                <c:pt idx="37293">
                  <c:v>29.81</c:v>
                </c:pt>
                <c:pt idx="37294">
                  <c:v>29.83</c:v>
                </c:pt>
                <c:pt idx="37295">
                  <c:v>29.8</c:v>
                </c:pt>
                <c:pt idx="37296">
                  <c:v>29.8</c:v>
                </c:pt>
                <c:pt idx="37297">
                  <c:v>29.8</c:v>
                </c:pt>
                <c:pt idx="37298">
                  <c:v>29.8</c:v>
                </c:pt>
                <c:pt idx="37299">
                  <c:v>29.77</c:v>
                </c:pt>
                <c:pt idx="37300">
                  <c:v>29.77</c:v>
                </c:pt>
                <c:pt idx="37301">
                  <c:v>29.8</c:v>
                </c:pt>
                <c:pt idx="37302">
                  <c:v>29.76</c:v>
                </c:pt>
                <c:pt idx="37303">
                  <c:v>29.77</c:v>
                </c:pt>
                <c:pt idx="37304">
                  <c:v>29.76</c:v>
                </c:pt>
                <c:pt idx="37305">
                  <c:v>29.76</c:v>
                </c:pt>
                <c:pt idx="37306">
                  <c:v>29.74</c:v>
                </c:pt>
                <c:pt idx="37307">
                  <c:v>29.74</c:v>
                </c:pt>
                <c:pt idx="37308">
                  <c:v>29.75</c:v>
                </c:pt>
                <c:pt idx="37309">
                  <c:v>29.74</c:v>
                </c:pt>
                <c:pt idx="37310">
                  <c:v>29.73</c:v>
                </c:pt>
                <c:pt idx="37311">
                  <c:v>29.7</c:v>
                </c:pt>
                <c:pt idx="37312">
                  <c:v>29.7</c:v>
                </c:pt>
                <c:pt idx="37313">
                  <c:v>29.71</c:v>
                </c:pt>
                <c:pt idx="37314">
                  <c:v>29.72</c:v>
                </c:pt>
                <c:pt idx="37315">
                  <c:v>29.7</c:v>
                </c:pt>
                <c:pt idx="37316">
                  <c:v>29.66</c:v>
                </c:pt>
                <c:pt idx="37317">
                  <c:v>29.69</c:v>
                </c:pt>
                <c:pt idx="37318">
                  <c:v>29.68</c:v>
                </c:pt>
                <c:pt idx="37319">
                  <c:v>29.68</c:v>
                </c:pt>
                <c:pt idx="37320">
                  <c:v>29.68</c:v>
                </c:pt>
                <c:pt idx="37321">
                  <c:v>29.68</c:v>
                </c:pt>
                <c:pt idx="37322">
                  <c:v>29.68</c:v>
                </c:pt>
                <c:pt idx="37323">
                  <c:v>29.66</c:v>
                </c:pt>
                <c:pt idx="37324">
                  <c:v>29.65</c:v>
                </c:pt>
                <c:pt idx="37325">
                  <c:v>29.65</c:v>
                </c:pt>
                <c:pt idx="37326">
                  <c:v>29.62</c:v>
                </c:pt>
                <c:pt idx="37327">
                  <c:v>29.62</c:v>
                </c:pt>
                <c:pt idx="37328">
                  <c:v>29.62</c:v>
                </c:pt>
                <c:pt idx="37329">
                  <c:v>29.59</c:v>
                </c:pt>
                <c:pt idx="37330">
                  <c:v>29.59</c:v>
                </c:pt>
                <c:pt idx="37331">
                  <c:v>29.6</c:v>
                </c:pt>
                <c:pt idx="37332">
                  <c:v>29.59</c:v>
                </c:pt>
                <c:pt idx="37333">
                  <c:v>29.58</c:v>
                </c:pt>
                <c:pt idx="37334">
                  <c:v>29.56</c:v>
                </c:pt>
                <c:pt idx="37335">
                  <c:v>29.57</c:v>
                </c:pt>
                <c:pt idx="37336">
                  <c:v>29.54</c:v>
                </c:pt>
                <c:pt idx="37337">
                  <c:v>29.56</c:v>
                </c:pt>
                <c:pt idx="37338">
                  <c:v>29.53</c:v>
                </c:pt>
                <c:pt idx="37339">
                  <c:v>29.52</c:v>
                </c:pt>
                <c:pt idx="37340">
                  <c:v>29.52</c:v>
                </c:pt>
                <c:pt idx="37341">
                  <c:v>29.52</c:v>
                </c:pt>
                <c:pt idx="37342">
                  <c:v>29.52</c:v>
                </c:pt>
                <c:pt idx="37343">
                  <c:v>29.53</c:v>
                </c:pt>
                <c:pt idx="37344">
                  <c:v>29.5</c:v>
                </c:pt>
                <c:pt idx="37345">
                  <c:v>29.49</c:v>
                </c:pt>
                <c:pt idx="37346">
                  <c:v>29.52</c:v>
                </c:pt>
                <c:pt idx="37347">
                  <c:v>29.48</c:v>
                </c:pt>
                <c:pt idx="37348">
                  <c:v>29.48</c:v>
                </c:pt>
                <c:pt idx="37349">
                  <c:v>29.45</c:v>
                </c:pt>
                <c:pt idx="37350">
                  <c:v>29.45</c:v>
                </c:pt>
                <c:pt idx="37351">
                  <c:v>29.46</c:v>
                </c:pt>
                <c:pt idx="37352">
                  <c:v>29.45</c:v>
                </c:pt>
                <c:pt idx="37353">
                  <c:v>29.44</c:v>
                </c:pt>
                <c:pt idx="37354">
                  <c:v>29.44</c:v>
                </c:pt>
                <c:pt idx="37355">
                  <c:v>29.44</c:v>
                </c:pt>
                <c:pt idx="37356">
                  <c:v>29.42</c:v>
                </c:pt>
                <c:pt idx="37357">
                  <c:v>29.41</c:v>
                </c:pt>
                <c:pt idx="37358">
                  <c:v>29.42</c:v>
                </c:pt>
                <c:pt idx="37359">
                  <c:v>29.39</c:v>
                </c:pt>
                <c:pt idx="37360">
                  <c:v>29.4</c:v>
                </c:pt>
                <c:pt idx="37361">
                  <c:v>29.38</c:v>
                </c:pt>
                <c:pt idx="37362">
                  <c:v>29.37</c:v>
                </c:pt>
                <c:pt idx="37363">
                  <c:v>29.39</c:v>
                </c:pt>
                <c:pt idx="37364">
                  <c:v>29.36</c:v>
                </c:pt>
                <c:pt idx="37365">
                  <c:v>29.37</c:v>
                </c:pt>
                <c:pt idx="37366">
                  <c:v>29.37</c:v>
                </c:pt>
                <c:pt idx="37367">
                  <c:v>29.36</c:v>
                </c:pt>
                <c:pt idx="37368">
                  <c:v>29.37</c:v>
                </c:pt>
                <c:pt idx="37369">
                  <c:v>29.37</c:v>
                </c:pt>
                <c:pt idx="37370">
                  <c:v>29.36</c:v>
                </c:pt>
                <c:pt idx="37371">
                  <c:v>29.34</c:v>
                </c:pt>
                <c:pt idx="37372">
                  <c:v>29.34</c:v>
                </c:pt>
                <c:pt idx="37373">
                  <c:v>29.35</c:v>
                </c:pt>
                <c:pt idx="37374">
                  <c:v>29.34</c:v>
                </c:pt>
                <c:pt idx="37375">
                  <c:v>29.34</c:v>
                </c:pt>
                <c:pt idx="37376">
                  <c:v>29.32</c:v>
                </c:pt>
                <c:pt idx="37377">
                  <c:v>29.32</c:v>
                </c:pt>
                <c:pt idx="37378">
                  <c:v>29.32</c:v>
                </c:pt>
                <c:pt idx="37379">
                  <c:v>29.3</c:v>
                </c:pt>
                <c:pt idx="37380">
                  <c:v>29.28</c:v>
                </c:pt>
                <c:pt idx="37381">
                  <c:v>29.27</c:v>
                </c:pt>
                <c:pt idx="37382">
                  <c:v>29.29</c:v>
                </c:pt>
                <c:pt idx="37383">
                  <c:v>29.27</c:v>
                </c:pt>
                <c:pt idx="37384">
                  <c:v>29.27</c:v>
                </c:pt>
                <c:pt idx="37385">
                  <c:v>29.27</c:v>
                </c:pt>
                <c:pt idx="37386">
                  <c:v>29.26</c:v>
                </c:pt>
                <c:pt idx="37387">
                  <c:v>29.24</c:v>
                </c:pt>
                <c:pt idx="37388">
                  <c:v>29.25</c:v>
                </c:pt>
                <c:pt idx="37389">
                  <c:v>29.23</c:v>
                </c:pt>
                <c:pt idx="37390">
                  <c:v>29.22</c:v>
                </c:pt>
                <c:pt idx="37391">
                  <c:v>29.23</c:v>
                </c:pt>
                <c:pt idx="37392">
                  <c:v>29.21</c:v>
                </c:pt>
                <c:pt idx="37393">
                  <c:v>29.21</c:v>
                </c:pt>
                <c:pt idx="37394">
                  <c:v>29.19</c:v>
                </c:pt>
                <c:pt idx="37395">
                  <c:v>29.19</c:v>
                </c:pt>
                <c:pt idx="37396">
                  <c:v>29.19</c:v>
                </c:pt>
                <c:pt idx="37397">
                  <c:v>29.19</c:v>
                </c:pt>
                <c:pt idx="37398">
                  <c:v>29.17</c:v>
                </c:pt>
                <c:pt idx="37399">
                  <c:v>29.17</c:v>
                </c:pt>
                <c:pt idx="37400">
                  <c:v>29.16</c:v>
                </c:pt>
                <c:pt idx="37401">
                  <c:v>29.14</c:v>
                </c:pt>
                <c:pt idx="37402">
                  <c:v>29.13</c:v>
                </c:pt>
                <c:pt idx="37403">
                  <c:v>29.14</c:v>
                </c:pt>
                <c:pt idx="37404">
                  <c:v>29.14</c:v>
                </c:pt>
                <c:pt idx="37405">
                  <c:v>29.12</c:v>
                </c:pt>
                <c:pt idx="37406">
                  <c:v>29.12</c:v>
                </c:pt>
                <c:pt idx="37407">
                  <c:v>29.09</c:v>
                </c:pt>
                <c:pt idx="37408">
                  <c:v>29.11</c:v>
                </c:pt>
                <c:pt idx="37409">
                  <c:v>29.09</c:v>
                </c:pt>
                <c:pt idx="37410">
                  <c:v>29.08</c:v>
                </c:pt>
                <c:pt idx="37411">
                  <c:v>29.07</c:v>
                </c:pt>
                <c:pt idx="37412">
                  <c:v>29.07</c:v>
                </c:pt>
                <c:pt idx="37413">
                  <c:v>29.06</c:v>
                </c:pt>
                <c:pt idx="37414">
                  <c:v>29.05</c:v>
                </c:pt>
                <c:pt idx="37415">
                  <c:v>29.04</c:v>
                </c:pt>
                <c:pt idx="37416">
                  <c:v>29.04</c:v>
                </c:pt>
                <c:pt idx="37417">
                  <c:v>29.02</c:v>
                </c:pt>
                <c:pt idx="37418">
                  <c:v>29.04</c:v>
                </c:pt>
                <c:pt idx="37419">
                  <c:v>29.01</c:v>
                </c:pt>
                <c:pt idx="37420">
                  <c:v>29</c:v>
                </c:pt>
                <c:pt idx="37421">
                  <c:v>28.98</c:v>
                </c:pt>
                <c:pt idx="37422">
                  <c:v>28.99</c:v>
                </c:pt>
                <c:pt idx="37423">
                  <c:v>28.99</c:v>
                </c:pt>
                <c:pt idx="37424">
                  <c:v>28.99</c:v>
                </c:pt>
                <c:pt idx="37425">
                  <c:v>28.97</c:v>
                </c:pt>
                <c:pt idx="37426">
                  <c:v>28.95</c:v>
                </c:pt>
                <c:pt idx="37427">
                  <c:v>28.95</c:v>
                </c:pt>
                <c:pt idx="37428">
                  <c:v>28.93</c:v>
                </c:pt>
                <c:pt idx="37429">
                  <c:v>28.93</c:v>
                </c:pt>
                <c:pt idx="37430">
                  <c:v>28.91</c:v>
                </c:pt>
                <c:pt idx="37431">
                  <c:v>28.89</c:v>
                </c:pt>
                <c:pt idx="37432">
                  <c:v>28.89</c:v>
                </c:pt>
                <c:pt idx="37433">
                  <c:v>28.89</c:v>
                </c:pt>
                <c:pt idx="37434">
                  <c:v>28.88</c:v>
                </c:pt>
                <c:pt idx="37435">
                  <c:v>28.85</c:v>
                </c:pt>
                <c:pt idx="37436">
                  <c:v>28.86</c:v>
                </c:pt>
                <c:pt idx="37437">
                  <c:v>28.84</c:v>
                </c:pt>
                <c:pt idx="37438">
                  <c:v>28.84</c:v>
                </c:pt>
                <c:pt idx="37439">
                  <c:v>28.83</c:v>
                </c:pt>
                <c:pt idx="37440">
                  <c:v>28.82</c:v>
                </c:pt>
                <c:pt idx="37441">
                  <c:v>28.81</c:v>
                </c:pt>
                <c:pt idx="37442">
                  <c:v>28.8</c:v>
                </c:pt>
                <c:pt idx="37443">
                  <c:v>28.78</c:v>
                </c:pt>
                <c:pt idx="37444">
                  <c:v>28.79</c:v>
                </c:pt>
                <c:pt idx="37445">
                  <c:v>28.78</c:v>
                </c:pt>
                <c:pt idx="37446">
                  <c:v>28.76</c:v>
                </c:pt>
                <c:pt idx="37447">
                  <c:v>28.75</c:v>
                </c:pt>
                <c:pt idx="37448">
                  <c:v>28.75</c:v>
                </c:pt>
                <c:pt idx="37449">
                  <c:v>28.73</c:v>
                </c:pt>
                <c:pt idx="37450">
                  <c:v>28.74</c:v>
                </c:pt>
                <c:pt idx="37451">
                  <c:v>28.72</c:v>
                </c:pt>
                <c:pt idx="37452">
                  <c:v>28.71</c:v>
                </c:pt>
                <c:pt idx="37453">
                  <c:v>28.7</c:v>
                </c:pt>
                <c:pt idx="37454">
                  <c:v>28.68</c:v>
                </c:pt>
                <c:pt idx="37455">
                  <c:v>28.67</c:v>
                </c:pt>
                <c:pt idx="37456">
                  <c:v>28.65</c:v>
                </c:pt>
                <c:pt idx="37457">
                  <c:v>28.66</c:v>
                </c:pt>
                <c:pt idx="37458">
                  <c:v>28.64</c:v>
                </c:pt>
                <c:pt idx="37459">
                  <c:v>28.65</c:v>
                </c:pt>
                <c:pt idx="37460">
                  <c:v>28.62</c:v>
                </c:pt>
                <c:pt idx="37461">
                  <c:v>28.63</c:v>
                </c:pt>
                <c:pt idx="37462">
                  <c:v>28.62</c:v>
                </c:pt>
                <c:pt idx="37463">
                  <c:v>28.6</c:v>
                </c:pt>
                <c:pt idx="37464">
                  <c:v>28.6</c:v>
                </c:pt>
                <c:pt idx="37465">
                  <c:v>28.59</c:v>
                </c:pt>
                <c:pt idx="37466">
                  <c:v>28.56</c:v>
                </c:pt>
                <c:pt idx="37467">
                  <c:v>28.58</c:v>
                </c:pt>
                <c:pt idx="37468">
                  <c:v>28.55</c:v>
                </c:pt>
                <c:pt idx="37469">
                  <c:v>28.55</c:v>
                </c:pt>
                <c:pt idx="37470">
                  <c:v>28.54</c:v>
                </c:pt>
                <c:pt idx="37471">
                  <c:v>28.52</c:v>
                </c:pt>
                <c:pt idx="37472">
                  <c:v>28.51</c:v>
                </c:pt>
                <c:pt idx="37473">
                  <c:v>28.5</c:v>
                </c:pt>
                <c:pt idx="37474">
                  <c:v>28.54</c:v>
                </c:pt>
                <c:pt idx="37475">
                  <c:v>28.5</c:v>
                </c:pt>
                <c:pt idx="37476">
                  <c:v>28.5</c:v>
                </c:pt>
                <c:pt idx="37477">
                  <c:v>28.48</c:v>
                </c:pt>
                <c:pt idx="37478">
                  <c:v>28.47</c:v>
                </c:pt>
                <c:pt idx="37479">
                  <c:v>28.45</c:v>
                </c:pt>
                <c:pt idx="37480">
                  <c:v>28.45</c:v>
                </c:pt>
                <c:pt idx="37481">
                  <c:v>28.44</c:v>
                </c:pt>
                <c:pt idx="37482">
                  <c:v>28.44</c:v>
                </c:pt>
                <c:pt idx="37483">
                  <c:v>28.41</c:v>
                </c:pt>
                <c:pt idx="37484">
                  <c:v>28.41</c:v>
                </c:pt>
                <c:pt idx="37485">
                  <c:v>28.4</c:v>
                </c:pt>
                <c:pt idx="37486">
                  <c:v>28.38</c:v>
                </c:pt>
                <c:pt idx="37487">
                  <c:v>28.37</c:v>
                </c:pt>
                <c:pt idx="37488">
                  <c:v>28.36</c:v>
                </c:pt>
                <c:pt idx="37489">
                  <c:v>28.36</c:v>
                </c:pt>
                <c:pt idx="37490">
                  <c:v>28.34</c:v>
                </c:pt>
                <c:pt idx="37491">
                  <c:v>28.33</c:v>
                </c:pt>
                <c:pt idx="37492">
                  <c:v>28.31</c:v>
                </c:pt>
                <c:pt idx="37493">
                  <c:v>28.3</c:v>
                </c:pt>
                <c:pt idx="37494">
                  <c:v>28.3</c:v>
                </c:pt>
                <c:pt idx="37495">
                  <c:v>28.31</c:v>
                </c:pt>
                <c:pt idx="37496">
                  <c:v>28.29</c:v>
                </c:pt>
                <c:pt idx="37497">
                  <c:v>28.28</c:v>
                </c:pt>
                <c:pt idx="37498">
                  <c:v>28.29</c:v>
                </c:pt>
                <c:pt idx="37499">
                  <c:v>28.27</c:v>
                </c:pt>
                <c:pt idx="37500">
                  <c:v>28.26</c:v>
                </c:pt>
                <c:pt idx="37501">
                  <c:v>28.26</c:v>
                </c:pt>
                <c:pt idx="37502">
                  <c:v>28.21</c:v>
                </c:pt>
                <c:pt idx="37503">
                  <c:v>28.23</c:v>
                </c:pt>
                <c:pt idx="37504">
                  <c:v>28.23</c:v>
                </c:pt>
                <c:pt idx="37505">
                  <c:v>28.2</c:v>
                </c:pt>
                <c:pt idx="37506">
                  <c:v>28.2</c:v>
                </c:pt>
                <c:pt idx="37507">
                  <c:v>28.21</c:v>
                </c:pt>
                <c:pt idx="37508">
                  <c:v>28.17</c:v>
                </c:pt>
                <c:pt idx="37509">
                  <c:v>28.19</c:v>
                </c:pt>
                <c:pt idx="37510">
                  <c:v>28.16</c:v>
                </c:pt>
                <c:pt idx="37511">
                  <c:v>28.16</c:v>
                </c:pt>
                <c:pt idx="37512">
                  <c:v>28.14</c:v>
                </c:pt>
                <c:pt idx="37513">
                  <c:v>28.13</c:v>
                </c:pt>
                <c:pt idx="37514">
                  <c:v>28.15</c:v>
                </c:pt>
                <c:pt idx="37515">
                  <c:v>28.12</c:v>
                </c:pt>
                <c:pt idx="37516">
                  <c:v>28.09</c:v>
                </c:pt>
                <c:pt idx="37517">
                  <c:v>28.1</c:v>
                </c:pt>
                <c:pt idx="37518">
                  <c:v>28.05</c:v>
                </c:pt>
                <c:pt idx="37519">
                  <c:v>28.07</c:v>
                </c:pt>
                <c:pt idx="37520">
                  <c:v>28.04</c:v>
                </c:pt>
                <c:pt idx="37521">
                  <c:v>28.04</c:v>
                </c:pt>
                <c:pt idx="37522">
                  <c:v>28.03</c:v>
                </c:pt>
                <c:pt idx="37523">
                  <c:v>28</c:v>
                </c:pt>
                <c:pt idx="37524">
                  <c:v>27.98</c:v>
                </c:pt>
                <c:pt idx="37525">
                  <c:v>27.96</c:v>
                </c:pt>
                <c:pt idx="37526">
                  <c:v>27.96</c:v>
                </c:pt>
                <c:pt idx="37527">
                  <c:v>27.98</c:v>
                </c:pt>
                <c:pt idx="37528">
                  <c:v>27.98</c:v>
                </c:pt>
                <c:pt idx="37529">
                  <c:v>27.95</c:v>
                </c:pt>
                <c:pt idx="37530">
                  <c:v>27.94</c:v>
                </c:pt>
                <c:pt idx="37531">
                  <c:v>27.95</c:v>
                </c:pt>
                <c:pt idx="37532">
                  <c:v>27.95</c:v>
                </c:pt>
                <c:pt idx="37533">
                  <c:v>27.94</c:v>
                </c:pt>
                <c:pt idx="37534">
                  <c:v>27.94</c:v>
                </c:pt>
                <c:pt idx="37535">
                  <c:v>27.94</c:v>
                </c:pt>
                <c:pt idx="37536">
                  <c:v>27.93</c:v>
                </c:pt>
                <c:pt idx="37537">
                  <c:v>27.93</c:v>
                </c:pt>
                <c:pt idx="37538">
                  <c:v>27.91</c:v>
                </c:pt>
                <c:pt idx="37539">
                  <c:v>27.93</c:v>
                </c:pt>
                <c:pt idx="37540">
                  <c:v>27.92</c:v>
                </c:pt>
                <c:pt idx="37541">
                  <c:v>27.93</c:v>
                </c:pt>
                <c:pt idx="37542">
                  <c:v>27.92</c:v>
                </c:pt>
                <c:pt idx="37543">
                  <c:v>27.91</c:v>
                </c:pt>
                <c:pt idx="37544">
                  <c:v>27.9</c:v>
                </c:pt>
                <c:pt idx="37545">
                  <c:v>27.87</c:v>
                </c:pt>
                <c:pt idx="37546">
                  <c:v>27.92</c:v>
                </c:pt>
                <c:pt idx="37547">
                  <c:v>27.9</c:v>
                </c:pt>
                <c:pt idx="37548">
                  <c:v>27.87</c:v>
                </c:pt>
                <c:pt idx="37549">
                  <c:v>27.9</c:v>
                </c:pt>
                <c:pt idx="37550">
                  <c:v>27.9</c:v>
                </c:pt>
                <c:pt idx="37551">
                  <c:v>27.87</c:v>
                </c:pt>
                <c:pt idx="37552">
                  <c:v>27.88</c:v>
                </c:pt>
                <c:pt idx="37553">
                  <c:v>27.87</c:v>
                </c:pt>
                <c:pt idx="37554">
                  <c:v>27.89</c:v>
                </c:pt>
                <c:pt idx="37555">
                  <c:v>27.87</c:v>
                </c:pt>
                <c:pt idx="37556">
                  <c:v>27.87</c:v>
                </c:pt>
                <c:pt idx="37557">
                  <c:v>27.87</c:v>
                </c:pt>
                <c:pt idx="37558">
                  <c:v>27.85</c:v>
                </c:pt>
                <c:pt idx="37559">
                  <c:v>27.85</c:v>
                </c:pt>
                <c:pt idx="37560">
                  <c:v>27.85</c:v>
                </c:pt>
                <c:pt idx="37561">
                  <c:v>27.84</c:v>
                </c:pt>
                <c:pt idx="37562">
                  <c:v>27.84</c:v>
                </c:pt>
                <c:pt idx="37563">
                  <c:v>27.81</c:v>
                </c:pt>
                <c:pt idx="37564">
                  <c:v>27.81</c:v>
                </c:pt>
                <c:pt idx="37565">
                  <c:v>27.81</c:v>
                </c:pt>
                <c:pt idx="37566">
                  <c:v>27.81</c:v>
                </c:pt>
                <c:pt idx="37567">
                  <c:v>27.8</c:v>
                </c:pt>
                <c:pt idx="37568">
                  <c:v>27.79</c:v>
                </c:pt>
                <c:pt idx="37569">
                  <c:v>27.77</c:v>
                </c:pt>
                <c:pt idx="37570">
                  <c:v>27.81</c:v>
                </c:pt>
                <c:pt idx="37571">
                  <c:v>27.76</c:v>
                </c:pt>
                <c:pt idx="37572">
                  <c:v>27.77</c:v>
                </c:pt>
                <c:pt idx="37573">
                  <c:v>27.74</c:v>
                </c:pt>
                <c:pt idx="37574">
                  <c:v>27.74</c:v>
                </c:pt>
                <c:pt idx="37575">
                  <c:v>27.73</c:v>
                </c:pt>
                <c:pt idx="37576">
                  <c:v>27.73</c:v>
                </c:pt>
                <c:pt idx="37577">
                  <c:v>27.72</c:v>
                </c:pt>
                <c:pt idx="37578">
                  <c:v>27.72</c:v>
                </c:pt>
                <c:pt idx="37579">
                  <c:v>27.72</c:v>
                </c:pt>
                <c:pt idx="37580">
                  <c:v>27.69</c:v>
                </c:pt>
                <c:pt idx="37581">
                  <c:v>27.71</c:v>
                </c:pt>
                <c:pt idx="37582">
                  <c:v>27.7</c:v>
                </c:pt>
                <c:pt idx="37583">
                  <c:v>27.72</c:v>
                </c:pt>
                <c:pt idx="37584">
                  <c:v>27.7</c:v>
                </c:pt>
                <c:pt idx="37585">
                  <c:v>27.67</c:v>
                </c:pt>
                <c:pt idx="37586">
                  <c:v>27.67</c:v>
                </c:pt>
                <c:pt idx="37587">
                  <c:v>27.67</c:v>
                </c:pt>
                <c:pt idx="37588">
                  <c:v>27.67</c:v>
                </c:pt>
                <c:pt idx="37589">
                  <c:v>27.66</c:v>
                </c:pt>
                <c:pt idx="37590">
                  <c:v>27.65</c:v>
                </c:pt>
                <c:pt idx="37591">
                  <c:v>27.64</c:v>
                </c:pt>
                <c:pt idx="37592">
                  <c:v>27.64</c:v>
                </c:pt>
                <c:pt idx="37593">
                  <c:v>27.61</c:v>
                </c:pt>
                <c:pt idx="37594">
                  <c:v>27.61</c:v>
                </c:pt>
                <c:pt idx="37595">
                  <c:v>27.61</c:v>
                </c:pt>
                <c:pt idx="37596">
                  <c:v>27.6</c:v>
                </c:pt>
                <c:pt idx="37597">
                  <c:v>27.58</c:v>
                </c:pt>
                <c:pt idx="37598">
                  <c:v>27.55</c:v>
                </c:pt>
                <c:pt idx="37599">
                  <c:v>27.57</c:v>
                </c:pt>
                <c:pt idx="37600">
                  <c:v>27.57</c:v>
                </c:pt>
                <c:pt idx="37601">
                  <c:v>27.56</c:v>
                </c:pt>
                <c:pt idx="37602">
                  <c:v>27.52</c:v>
                </c:pt>
                <c:pt idx="37603">
                  <c:v>27.52</c:v>
                </c:pt>
                <c:pt idx="37604">
                  <c:v>27.5</c:v>
                </c:pt>
                <c:pt idx="37605">
                  <c:v>27.51</c:v>
                </c:pt>
                <c:pt idx="37606">
                  <c:v>27.51</c:v>
                </c:pt>
                <c:pt idx="37607">
                  <c:v>27.51</c:v>
                </c:pt>
                <c:pt idx="37608">
                  <c:v>27.5</c:v>
                </c:pt>
                <c:pt idx="37609">
                  <c:v>27.48</c:v>
                </c:pt>
                <c:pt idx="37610">
                  <c:v>27.47</c:v>
                </c:pt>
                <c:pt idx="37611">
                  <c:v>27.46</c:v>
                </c:pt>
                <c:pt idx="37612">
                  <c:v>27.46</c:v>
                </c:pt>
                <c:pt idx="37613">
                  <c:v>27.43</c:v>
                </c:pt>
                <c:pt idx="37614">
                  <c:v>27.44</c:v>
                </c:pt>
                <c:pt idx="37615">
                  <c:v>27.42</c:v>
                </c:pt>
                <c:pt idx="37616">
                  <c:v>27.45</c:v>
                </c:pt>
                <c:pt idx="37617">
                  <c:v>27.42</c:v>
                </c:pt>
                <c:pt idx="37618">
                  <c:v>27.43</c:v>
                </c:pt>
                <c:pt idx="37619">
                  <c:v>27.43</c:v>
                </c:pt>
                <c:pt idx="37620">
                  <c:v>27.42</c:v>
                </c:pt>
                <c:pt idx="37621">
                  <c:v>27.41</c:v>
                </c:pt>
                <c:pt idx="37622">
                  <c:v>27.42</c:v>
                </c:pt>
                <c:pt idx="37623">
                  <c:v>27.41</c:v>
                </c:pt>
                <c:pt idx="37624">
                  <c:v>27.41</c:v>
                </c:pt>
                <c:pt idx="37625">
                  <c:v>27.41</c:v>
                </c:pt>
                <c:pt idx="37626">
                  <c:v>27.39</c:v>
                </c:pt>
                <c:pt idx="37627">
                  <c:v>27.39</c:v>
                </c:pt>
                <c:pt idx="37628">
                  <c:v>27.39</c:v>
                </c:pt>
                <c:pt idx="37629">
                  <c:v>27.39</c:v>
                </c:pt>
                <c:pt idx="37630">
                  <c:v>27.37</c:v>
                </c:pt>
                <c:pt idx="37631">
                  <c:v>27.36</c:v>
                </c:pt>
                <c:pt idx="37632">
                  <c:v>27.35</c:v>
                </c:pt>
                <c:pt idx="37633">
                  <c:v>27.38</c:v>
                </c:pt>
                <c:pt idx="37634">
                  <c:v>27.35</c:v>
                </c:pt>
                <c:pt idx="37635">
                  <c:v>27.36</c:v>
                </c:pt>
                <c:pt idx="37636">
                  <c:v>27.35</c:v>
                </c:pt>
                <c:pt idx="37637">
                  <c:v>27.34</c:v>
                </c:pt>
                <c:pt idx="37638">
                  <c:v>27.35</c:v>
                </c:pt>
                <c:pt idx="37639">
                  <c:v>27.35</c:v>
                </c:pt>
                <c:pt idx="37640">
                  <c:v>27.33</c:v>
                </c:pt>
                <c:pt idx="37641">
                  <c:v>27.33</c:v>
                </c:pt>
                <c:pt idx="37642">
                  <c:v>27.32</c:v>
                </c:pt>
                <c:pt idx="37643">
                  <c:v>27.32</c:v>
                </c:pt>
                <c:pt idx="37644">
                  <c:v>27.31</c:v>
                </c:pt>
                <c:pt idx="37645">
                  <c:v>27.3</c:v>
                </c:pt>
                <c:pt idx="37646">
                  <c:v>27.28</c:v>
                </c:pt>
                <c:pt idx="37647">
                  <c:v>27.31</c:v>
                </c:pt>
                <c:pt idx="37648">
                  <c:v>27.29</c:v>
                </c:pt>
                <c:pt idx="37649">
                  <c:v>27.3</c:v>
                </c:pt>
                <c:pt idx="37650">
                  <c:v>27.25</c:v>
                </c:pt>
                <c:pt idx="37651">
                  <c:v>27.29</c:v>
                </c:pt>
                <c:pt idx="37652">
                  <c:v>27.28</c:v>
                </c:pt>
                <c:pt idx="37653">
                  <c:v>27.27</c:v>
                </c:pt>
                <c:pt idx="37654">
                  <c:v>27.25</c:v>
                </c:pt>
                <c:pt idx="37655">
                  <c:v>27.26</c:v>
                </c:pt>
                <c:pt idx="37656">
                  <c:v>27.26</c:v>
                </c:pt>
                <c:pt idx="37657">
                  <c:v>27.25</c:v>
                </c:pt>
                <c:pt idx="37658">
                  <c:v>27.24</c:v>
                </c:pt>
                <c:pt idx="37659">
                  <c:v>27.23</c:v>
                </c:pt>
                <c:pt idx="37660">
                  <c:v>27.23</c:v>
                </c:pt>
                <c:pt idx="37661">
                  <c:v>27.21</c:v>
                </c:pt>
                <c:pt idx="37662">
                  <c:v>27.2</c:v>
                </c:pt>
                <c:pt idx="37663">
                  <c:v>27.19</c:v>
                </c:pt>
                <c:pt idx="37664">
                  <c:v>27.2</c:v>
                </c:pt>
                <c:pt idx="37665">
                  <c:v>27.17</c:v>
                </c:pt>
                <c:pt idx="37666">
                  <c:v>27.18</c:v>
                </c:pt>
                <c:pt idx="37667">
                  <c:v>27.17</c:v>
                </c:pt>
                <c:pt idx="37668">
                  <c:v>27.16</c:v>
                </c:pt>
                <c:pt idx="37669">
                  <c:v>27.14</c:v>
                </c:pt>
                <c:pt idx="37670">
                  <c:v>27.16</c:v>
                </c:pt>
                <c:pt idx="37671">
                  <c:v>27.14</c:v>
                </c:pt>
                <c:pt idx="37672">
                  <c:v>27.14</c:v>
                </c:pt>
                <c:pt idx="37673">
                  <c:v>27.13</c:v>
                </c:pt>
                <c:pt idx="37674">
                  <c:v>27.13</c:v>
                </c:pt>
                <c:pt idx="37675">
                  <c:v>27.11</c:v>
                </c:pt>
                <c:pt idx="37676">
                  <c:v>27.14</c:v>
                </c:pt>
                <c:pt idx="37677">
                  <c:v>27.1</c:v>
                </c:pt>
                <c:pt idx="37678">
                  <c:v>27.09</c:v>
                </c:pt>
                <c:pt idx="37679">
                  <c:v>27.08</c:v>
                </c:pt>
                <c:pt idx="37680">
                  <c:v>27.08</c:v>
                </c:pt>
                <c:pt idx="37681">
                  <c:v>27.07</c:v>
                </c:pt>
                <c:pt idx="37682">
                  <c:v>27.06</c:v>
                </c:pt>
                <c:pt idx="37683">
                  <c:v>27.07</c:v>
                </c:pt>
                <c:pt idx="37684">
                  <c:v>27.06</c:v>
                </c:pt>
                <c:pt idx="37685">
                  <c:v>27.04</c:v>
                </c:pt>
                <c:pt idx="37686">
                  <c:v>27.04</c:v>
                </c:pt>
                <c:pt idx="37687">
                  <c:v>27.01</c:v>
                </c:pt>
                <c:pt idx="37688">
                  <c:v>27.03</c:v>
                </c:pt>
                <c:pt idx="37689">
                  <c:v>27.02</c:v>
                </c:pt>
                <c:pt idx="37690">
                  <c:v>27.02</c:v>
                </c:pt>
                <c:pt idx="37691">
                  <c:v>27.01</c:v>
                </c:pt>
                <c:pt idx="37692">
                  <c:v>27</c:v>
                </c:pt>
                <c:pt idx="37693">
                  <c:v>26.99</c:v>
                </c:pt>
                <c:pt idx="37694">
                  <c:v>26.98</c:v>
                </c:pt>
                <c:pt idx="37695">
                  <c:v>26.98</c:v>
                </c:pt>
                <c:pt idx="37696">
                  <c:v>26.98</c:v>
                </c:pt>
                <c:pt idx="37697">
                  <c:v>26.96</c:v>
                </c:pt>
                <c:pt idx="37698">
                  <c:v>26.96</c:v>
                </c:pt>
                <c:pt idx="37699">
                  <c:v>26.95</c:v>
                </c:pt>
                <c:pt idx="37700">
                  <c:v>26.94</c:v>
                </c:pt>
                <c:pt idx="37701">
                  <c:v>26.94</c:v>
                </c:pt>
                <c:pt idx="37702">
                  <c:v>26.93</c:v>
                </c:pt>
                <c:pt idx="37703">
                  <c:v>26.9</c:v>
                </c:pt>
                <c:pt idx="37704">
                  <c:v>26.91</c:v>
                </c:pt>
                <c:pt idx="37705">
                  <c:v>26.9</c:v>
                </c:pt>
                <c:pt idx="37706">
                  <c:v>26.89</c:v>
                </c:pt>
                <c:pt idx="37707">
                  <c:v>26.88</c:v>
                </c:pt>
                <c:pt idx="37708">
                  <c:v>26.88</c:v>
                </c:pt>
                <c:pt idx="37709">
                  <c:v>26.88</c:v>
                </c:pt>
                <c:pt idx="37710">
                  <c:v>26.87</c:v>
                </c:pt>
                <c:pt idx="37711">
                  <c:v>26.87</c:v>
                </c:pt>
                <c:pt idx="37712">
                  <c:v>26.86</c:v>
                </c:pt>
                <c:pt idx="37713">
                  <c:v>26.86</c:v>
                </c:pt>
                <c:pt idx="37714">
                  <c:v>26.84</c:v>
                </c:pt>
                <c:pt idx="37715">
                  <c:v>26.85</c:v>
                </c:pt>
                <c:pt idx="37716">
                  <c:v>26.84</c:v>
                </c:pt>
                <c:pt idx="37717">
                  <c:v>26.84</c:v>
                </c:pt>
                <c:pt idx="37718">
                  <c:v>26.83</c:v>
                </c:pt>
                <c:pt idx="37719">
                  <c:v>26.82</c:v>
                </c:pt>
                <c:pt idx="37720">
                  <c:v>26.8</c:v>
                </c:pt>
                <c:pt idx="37721">
                  <c:v>26.8</c:v>
                </c:pt>
                <c:pt idx="37722">
                  <c:v>26.78</c:v>
                </c:pt>
                <c:pt idx="37723">
                  <c:v>26.79</c:v>
                </c:pt>
                <c:pt idx="37724">
                  <c:v>26.76</c:v>
                </c:pt>
                <c:pt idx="37725">
                  <c:v>26.78</c:v>
                </c:pt>
                <c:pt idx="37726">
                  <c:v>26.77</c:v>
                </c:pt>
                <c:pt idx="37727">
                  <c:v>26.77</c:v>
                </c:pt>
                <c:pt idx="37728">
                  <c:v>26.74</c:v>
                </c:pt>
                <c:pt idx="37729">
                  <c:v>26.74</c:v>
                </c:pt>
                <c:pt idx="37730">
                  <c:v>26.75</c:v>
                </c:pt>
                <c:pt idx="37731">
                  <c:v>26.74</c:v>
                </c:pt>
                <c:pt idx="37732">
                  <c:v>26.72</c:v>
                </c:pt>
                <c:pt idx="37733">
                  <c:v>26.73</c:v>
                </c:pt>
                <c:pt idx="37734">
                  <c:v>26.71</c:v>
                </c:pt>
                <c:pt idx="37735">
                  <c:v>26.7</c:v>
                </c:pt>
                <c:pt idx="37736">
                  <c:v>26.71</c:v>
                </c:pt>
                <c:pt idx="37737">
                  <c:v>26.7</c:v>
                </c:pt>
                <c:pt idx="37738">
                  <c:v>26.68</c:v>
                </c:pt>
                <c:pt idx="37739">
                  <c:v>26.68</c:v>
                </c:pt>
                <c:pt idx="37740">
                  <c:v>26.68</c:v>
                </c:pt>
                <c:pt idx="37741">
                  <c:v>26.66</c:v>
                </c:pt>
                <c:pt idx="37742">
                  <c:v>26.64</c:v>
                </c:pt>
                <c:pt idx="37743">
                  <c:v>26.64</c:v>
                </c:pt>
                <c:pt idx="37744">
                  <c:v>26.66</c:v>
                </c:pt>
                <c:pt idx="37745">
                  <c:v>26.66</c:v>
                </c:pt>
                <c:pt idx="37746">
                  <c:v>26.64</c:v>
                </c:pt>
                <c:pt idx="37747">
                  <c:v>26.64</c:v>
                </c:pt>
                <c:pt idx="37748">
                  <c:v>26.61</c:v>
                </c:pt>
                <c:pt idx="37749">
                  <c:v>26.63</c:v>
                </c:pt>
                <c:pt idx="37750">
                  <c:v>26.63</c:v>
                </c:pt>
                <c:pt idx="37751">
                  <c:v>26.62</c:v>
                </c:pt>
                <c:pt idx="37752">
                  <c:v>26.62</c:v>
                </c:pt>
                <c:pt idx="37753">
                  <c:v>26.6</c:v>
                </c:pt>
                <c:pt idx="37754">
                  <c:v>26.61</c:v>
                </c:pt>
                <c:pt idx="37755">
                  <c:v>26.59</c:v>
                </c:pt>
                <c:pt idx="37756">
                  <c:v>26.57</c:v>
                </c:pt>
                <c:pt idx="37757">
                  <c:v>26.58</c:v>
                </c:pt>
                <c:pt idx="37758">
                  <c:v>26.56</c:v>
                </c:pt>
                <c:pt idx="37759">
                  <c:v>26.56</c:v>
                </c:pt>
                <c:pt idx="37760">
                  <c:v>26.56</c:v>
                </c:pt>
                <c:pt idx="37761">
                  <c:v>26.56</c:v>
                </c:pt>
                <c:pt idx="37762">
                  <c:v>26.55</c:v>
                </c:pt>
                <c:pt idx="37763">
                  <c:v>26.56</c:v>
                </c:pt>
                <c:pt idx="37764">
                  <c:v>26.54</c:v>
                </c:pt>
                <c:pt idx="37765">
                  <c:v>26.53</c:v>
                </c:pt>
                <c:pt idx="37766">
                  <c:v>26.52</c:v>
                </c:pt>
                <c:pt idx="37767">
                  <c:v>26.53</c:v>
                </c:pt>
                <c:pt idx="37768">
                  <c:v>26.54</c:v>
                </c:pt>
                <c:pt idx="37769">
                  <c:v>26.52</c:v>
                </c:pt>
                <c:pt idx="37770">
                  <c:v>26.53</c:v>
                </c:pt>
                <c:pt idx="37771">
                  <c:v>26.52</c:v>
                </c:pt>
                <c:pt idx="37772">
                  <c:v>26.53</c:v>
                </c:pt>
                <c:pt idx="37773">
                  <c:v>26.51</c:v>
                </c:pt>
                <c:pt idx="37774">
                  <c:v>26.5</c:v>
                </c:pt>
                <c:pt idx="37775">
                  <c:v>26.5</c:v>
                </c:pt>
                <c:pt idx="37776">
                  <c:v>26.52</c:v>
                </c:pt>
                <c:pt idx="37777">
                  <c:v>26.5</c:v>
                </c:pt>
                <c:pt idx="37778">
                  <c:v>26.52</c:v>
                </c:pt>
                <c:pt idx="37779">
                  <c:v>26.51</c:v>
                </c:pt>
                <c:pt idx="37780">
                  <c:v>26.48</c:v>
                </c:pt>
                <c:pt idx="37781">
                  <c:v>26.47</c:v>
                </c:pt>
                <c:pt idx="37782">
                  <c:v>26.48</c:v>
                </c:pt>
                <c:pt idx="37783">
                  <c:v>26.47</c:v>
                </c:pt>
                <c:pt idx="37784">
                  <c:v>26.48</c:v>
                </c:pt>
                <c:pt idx="37785">
                  <c:v>26.45</c:v>
                </c:pt>
                <c:pt idx="37786">
                  <c:v>26.45</c:v>
                </c:pt>
                <c:pt idx="37787">
                  <c:v>26.45</c:v>
                </c:pt>
                <c:pt idx="37788">
                  <c:v>26.44</c:v>
                </c:pt>
                <c:pt idx="37789">
                  <c:v>26.45</c:v>
                </c:pt>
                <c:pt idx="37790">
                  <c:v>26.45</c:v>
                </c:pt>
                <c:pt idx="37791">
                  <c:v>26.39</c:v>
                </c:pt>
                <c:pt idx="37792">
                  <c:v>26.44</c:v>
                </c:pt>
                <c:pt idx="37793">
                  <c:v>26.41</c:v>
                </c:pt>
                <c:pt idx="37794">
                  <c:v>26.42</c:v>
                </c:pt>
                <c:pt idx="37795">
                  <c:v>26.41</c:v>
                </c:pt>
                <c:pt idx="37796">
                  <c:v>26.39</c:v>
                </c:pt>
                <c:pt idx="37797">
                  <c:v>26.41</c:v>
                </c:pt>
                <c:pt idx="37798">
                  <c:v>26.38</c:v>
                </c:pt>
                <c:pt idx="37799">
                  <c:v>26.4</c:v>
                </c:pt>
                <c:pt idx="37800">
                  <c:v>26.38</c:v>
                </c:pt>
                <c:pt idx="37801">
                  <c:v>26.36</c:v>
                </c:pt>
                <c:pt idx="37802">
                  <c:v>26.34</c:v>
                </c:pt>
                <c:pt idx="37803">
                  <c:v>26.35</c:v>
                </c:pt>
                <c:pt idx="37804">
                  <c:v>26.31</c:v>
                </c:pt>
                <c:pt idx="37805">
                  <c:v>26.31</c:v>
                </c:pt>
                <c:pt idx="37806">
                  <c:v>26.32</c:v>
                </c:pt>
                <c:pt idx="37807">
                  <c:v>26.31</c:v>
                </c:pt>
                <c:pt idx="37808">
                  <c:v>26.31</c:v>
                </c:pt>
                <c:pt idx="37809">
                  <c:v>26.29</c:v>
                </c:pt>
                <c:pt idx="37810">
                  <c:v>26.28</c:v>
                </c:pt>
                <c:pt idx="37811">
                  <c:v>26.26</c:v>
                </c:pt>
                <c:pt idx="37812">
                  <c:v>26.25</c:v>
                </c:pt>
                <c:pt idx="37813">
                  <c:v>26.24</c:v>
                </c:pt>
                <c:pt idx="37814">
                  <c:v>26.25</c:v>
                </c:pt>
                <c:pt idx="37815">
                  <c:v>26.25</c:v>
                </c:pt>
                <c:pt idx="37816">
                  <c:v>26.23</c:v>
                </c:pt>
                <c:pt idx="37817">
                  <c:v>26.22</c:v>
                </c:pt>
                <c:pt idx="37818">
                  <c:v>26.37</c:v>
                </c:pt>
                <c:pt idx="37819">
                  <c:v>26.2</c:v>
                </c:pt>
                <c:pt idx="37820">
                  <c:v>26.19</c:v>
                </c:pt>
                <c:pt idx="37821">
                  <c:v>26.21</c:v>
                </c:pt>
                <c:pt idx="37822">
                  <c:v>26.21</c:v>
                </c:pt>
                <c:pt idx="37823">
                  <c:v>26.2</c:v>
                </c:pt>
                <c:pt idx="37824">
                  <c:v>26.2</c:v>
                </c:pt>
                <c:pt idx="37825">
                  <c:v>26.21</c:v>
                </c:pt>
                <c:pt idx="37826">
                  <c:v>26.2</c:v>
                </c:pt>
                <c:pt idx="37827">
                  <c:v>26.21</c:v>
                </c:pt>
                <c:pt idx="37828">
                  <c:v>26.22</c:v>
                </c:pt>
                <c:pt idx="37829">
                  <c:v>26.22</c:v>
                </c:pt>
                <c:pt idx="37830">
                  <c:v>26.21</c:v>
                </c:pt>
                <c:pt idx="37831">
                  <c:v>26.22</c:v>
                </c:pt>
                <c:pt idx="37832">
                  <c:v>26.22</c:v>
                </c:pt>
                <c:pt idx="37833">
                  <c:v>26.22</c:v>
                </c:pt>
                <c:pt idx="37834">
                  <c:v>26.23</c:v>
                </c:pt>
                <c:pt idx="37835">
                  <c:v>26.22</c:v>
                </c:pt>
                <c:pt idx="37836">
                  <c:v>26.22</c:v>
                </c:pt>
                <c:pt idx="37837">
                  <c:v>26.21</c:v>
                </c:pt>
                <c:pt idx="37838">
                  <c:v>26.22</c:v>
                </c:pt>
                <c:pt idx="37839">
                  <c:v>26.2</c:v>
                </c:pt>
                <c:pt idx="37840">
                  <c:v>26.19</c:v>
                </c:pt>
                <c:pt idx="37841">
                  <c:v>26.19</c:v>
                </c:pt>
                <c:pt idx="37842">
                  <c:v>26.19</c:v>
                </c:pt>
                <c:pt idx="37843">
                  <c:v>26.2</c:v>
                </c:pt>
                <c:pt idx="37844">
                  <c:v>26.19</c:v>
                </c:pt>
                <c:pt idx="37845">
                  <c:v>26.2</c:v>
                </c:pt>
                <c:pt idx="37846">
                  <c:v>26.19</c:v>
                </c:pt>
                <c:pt idx="37847">
                  <c:v>26.2</c:v>
                </c:pt>
                <c:pt idx="37848">
                  <c:v>26.18</c:v>
                </c:pt>
                <c:pt idx="37849">
                  <c:v>26.2</c:v>
                </c:pt>
                <c:pt idx="37850">
                  <c:v>26.21</c:v>
                </c:pt>
                <c:pt idx="37851">
                  <c:v>26.22</c:v>
                </c:pt>
                <c:pt idx="37852">
                  <c:v>26.21</c:v>
                </c:pt>
                <c:pt idx="37853">
                  <c:v>26.2</c:v>
                </c:pt>
                <c:pt idx="37854">
                  <c:v>26.2</c:v>
                </c:pt>
                <c:pt idx="37855">
                  <c:v>26.2</c:v>
                </c:pt>
                <c:pt idx="37856">
                  <c:v>26.2</c:v>
                </c:pt>
                <c:pt idx="37857">
                  <c:v>26.18</c:v>
                </c:pt>
                <c:pt idx="37858">
                  <c:v>26.19</c:v>
                </c:pt>
                <c:pt idx="37859">
                  <c:v>26.19</c:v>
                </c:pt>
                <c:pt idx="37860">
                  <c:v>26.18</c:v>
                </c:pt>
                <c:pt idx="37861">
                  <c:v>26.18</c:v>
                </c:pt>
                <c:pt idx="37862">
                  <c:v>26.17</c:v>
                </c:pt>
                <c:pt idx="37863">
                  <c:v>26.19</c:v>
                </c:pt>
                <c:pt idx="37864">
                  <c:v>26.17</c:v>
                </c:pt>
                <c:pt idx="37865">
                  <c:v>26.17</c:v>
                </c:pt>
                <c:pt idx="37866">
                  <c:v>26.17</c:v>
                </c:pt>
                <c:pt idx="37867">
                  <c:v>26.17</c:v>
                </c:pt>
                <c:pt idx="37868">
                  <c:v>26.16</c:v>
                </c:pt>
                <c:pt idx="37869">
                  <c:v>26.17</c:v>
                </c:pt>
                <c:pt idx="37870">
                  <c:v>26.19</c:v>
                </c:pt>
                <c:pt idx="37871">
                  <c:v>26.19</c:v>
                </c:pt>
                <c:pt idx="37872">
                  <c:v>26.18</c:v>
                </c:pt>
                <c:pt idx="37873">
                  <c:v>26.18</c:v>
                </c:pt>
                <c:pt idx="37874">
                  <c:v>26.18</c:v>
                </c:pt>
                <c:pt idx="37875">
                  <c:v>26.2</c:v>
                </c:pt>
                <c:pt idx="37876">
                  <c:v>26.18</c:v>
                </c:pt>
                <c:pt idx="37877">
                  <c:v>26.19</c:v>
                </c:pt>
                <c:pt idx="37878">
                  <c:v>26.19</c:v>
                </c:pt>
                <c:pt idx="37879">
                  <c:v>26.21</c:v>
                </c:pt>
                <c:pt idx="37880">
                  <c:v>26.15</c:v>
                </c:pt>
                <c:pt idx="37881">
                  <c:v>26.19</c:v>
                </c:pt>
                <c:pt idx="37882">
                  <c:v>26.19</c:v>
                </c:pt>
                <c:pt idx="37883">
                  <c:v>26.19</c:v>
                </c:pt>
                <c:pt idx="37884">
                  <c:v>26.19</c:v>
                </c:pt>
                <c:pt idx="37885">
                  <c:v>26.19</c:v>
                </c:pt>
                <c:pt idx="37886">
                  <c:v>26.18</c:v>
                </c:pt>
                <c:pt idx="37887">
                  <c:v>26.19</c:v>
                </c:pt>
                <c:pt idx="37888">
                  <c:v>26.19</c:v>
                </c:pt>
                <c:pt idx="37889">
                  <c:v>26.19</c:v>
                </c:pt>
                <c:pt idx="37890">
                  <c:v>26.19</c:v>
                </c:pt>
                <c:pt idx="37891">
                  <c:v>26.18</c:v>
                </c:pt>
                <c:pt idx="37892">
                  <c:v>26.19</c:v>
                </c:pt>
                <c:pt idx="37893">
                  <c:v>26.18</c:v>
                </c:pt>
                <c:pt idx="37894">
                  <c:v>26.18</c:v>
                </c:pt>
                <c:pt idx="37895">
                  <c:v>26.17</c:v>
                </c:pt>
                <c:pt idx="37896">
                  <c:v>26.18</c:v>
                </c:pt>
                <c:pt idx="37897">
                  <c:v>26.17</c:v>
                </c:pt>
                <c:pt idx="37898">
                  <c:v>26.17</c:v>
                </c:pt>
                <c:pt idx="37899">
                  <c:v>26.16</c:v>
                </c:pt>
                <c:pt idx="37900">
                  <c:v>26.16</c:v>
                </c:pt>
                <c:pt idx="37901">
                  <c:v>26.16</c:v>
                </c:pt>
                <c:pt idx="37902">
                  <c:v>26.16</c:v>
                </c:pt>
                <c:pt idx="37903">
                  <c:v>26.14</c:v>
                </c:pt>
                <c:pt idx="37904">
                  <c:v>26.16</c:v>
                </c:pt>
                <c:pt idx="37905">
                  <c:v>26.16</c:v>
                </c:pt>
                <c:pt idx="37906">
                  <c:v>26.15</c:v>
                </c:pt>
                <c:pt idx="37907">
                  <c:v>26.15</c:v>
                </c:pt>
                <c:pt idx="37908">
                  <c:v>26.16</c:v>
                </c:pt>
                <c:pt idx="37909">
                  <c:v>26.15</c:v>
                </c:pt>
                <c:pt idx="37910">
                  <c:v>26.15</c:v>
                </c:pt>
                <c:pt idx="37911">
                  <c:v>26.13</c:v>
                </c:pt>
                <c:pt idx="37912">
                  <c:v>26.13</c:v>
                </c:pt>
                <c:pt idx="37913">
                  <c:v>26.14</c:v>
                </c:pt>
                <c:pt idx="37914">
                  <c:v>26.14</c:v>
                </c:pt>
                <c:pt idx="37915">
                  <c:v>26.13</c:v>
                </c:pt>
                <c:pt idx="37916">
                  <c:v>26.13</c:v>
                </c:pt>
                <c:pt idx="37917">
                  <c:v>26.12</c:v>
                </c:pt>
                <c:pt idx="37918">
                  <c:v>26.11</c:v>
                </c:pt>
                <c:pt idx="37919">
                  <c:v>26.13</c:v>
                </c:pt>
                <c:pt idx="37920">
                  <c:v>26.1</c:v>
                </c:pt>
                <c:pt idx="37921">
                  <c:v>26.12</c:v>
                </c:pt>
                <c:pt idx="37922">
                  <c:v>26.1</c:v>
                </c:pt>
                <c:pt idx="37923">
                  <c:v>26.09</c:v>
                </c:pt>
                <c:pt idx="37924">
                  <c:v>26.1</c:v>
                </c:pt>
                <c:pt idx="37925">
                  <c:v>26.07</c:v>
                </c:pt>
                <c:pt idx="37926">
                  <c:v>26.09</c:v>
                </c:pt>
                <c:pt idx="37927">
                  <c:v>26.06</c:v>
                </c:pt>
                <c:pt idx="37928">
                  <c:v>26.07</c:v>
                </c:pt>
                <c:pt idx="37929">
                  <c:v>26.07</c:v>
                </c:pt>
                <c:pt idx="37930">
                  <c:v>26.07</c:v>
                </c:pt>
                <c:pt idx="37931">
                  <c:v>26.07</c:v>
                </c:pt>
                <c:pt idx="37932">
                  <c:v>26.06</c:v>
                </c:pt>
                <c:pt idx="37933">
                  <c:v>26.05</c:v>
                </c:pt>
                <c:pt idx="37934">
                  <c:v>26.06</c:v>
                </c:pt>
                <c:pt idx="37935">
                  <c:v>26.04</c:v>
                </c:pt>
                <c:pt idx="37936">
                  <c:v>26.02</c:v>
                </c:pt>
                <c:pt idx="37937">
                  <c:v>26.04</c:v>
                </c:pt>
                <c:pt idx="37938">
                  <c:v>26.05</c:v>
                </c:pt>
                <c:pt idx="37939">
                  <c:v>26.04</c:v>
                </c:pt>
                <c:pt idx="37940">
                  <c:v>26.03</c:v>
                </c:pt>
                <c:pt idx="37941">
                  <c:v>26.07</c:v>
                </c:pt>
                <c:pt idx="37942">
                  <c:v>26.04</c:v>
                </c:pt>
                <c:pt idx="37943">
                  <c:v>26.04</c:v>
                </c:pt>
                <c:pt idx="37944">
                  <c:v>26.04</c:v>
                </c:pt>
                <c:pt idx="37945">
                  <c:v>26.02</c:v>
                </c:pt>
                <c:pt idx="37946">
                  <c:v>26</c:v>
                </c:pt>
                <c:pt idx="37947">
                  <c:v>26.02</c:v>
                </c:pt>
                <c:pt idx="37948">
                  <c:v>26.03</c:v>
                </c:pt>
                <c:pt idx="37949">
                  <c:v>26.02</c:v>
                </c:pt>
                <c:pt idx="37950">
                  <c:v>26.02</c:v>
                </c:pt>
                <c:pt idx="37951">
                  <c:v>26.03</c:v>
                </c:pt>
                <c:pt idx="37952">
                  <c:v>26.02</c:v>
                </c:pt>
                <c:pt idx="37953">
                  <c:v>26.02</c:v>
                </c:pt>
                <c:pt idx="37954">
                  <c:v>26.02</c:v>
                </c:pt>
                <c:pt idx="37955">
                  <c:v>25.99</c:v>
                </c:pt>
                <c:pt idx="37956">
                  <c:v>26</c:v>
                </c:pt>
                <c:pt idx="37957">
                  <c:v>25.99</c:v>
                </c:pt>
                <c:pt idx="37958">
                  <c:v>26</c:v>
                </c:pt>
                <c:pt idx="37959">
                  <c:v>25.99</c:v>
                </c:pt>
                <c:pt idx="37960">
                  <c:v>25.99</c:v>
                </c:pt>
                <c:pt idx="37961">
                  <c:v>25.99</c:v>
                </c:pt>
                <c:pt idx="37962">
                  <c:v>25.99</c:v>
                </c:pt>
                <c:pt idx="37963">
                  <c:v>25.99</c:v>
                </c:pt>
                <c:pt idx="37964">
                  <c:v>26</c:v>
                </c:pt>
                <c:pt idx="37965">
                  <c:v>26</c:v>
                </c:pt>
                <c:pt idx="37966">
                  <c:v>26</c:v>
                </c:pt>
                <c:pt idx="37967">
                  <c:v>26</c:v>
                </c:pt>
                <c:pt idx="37968">
                  <c:v>26</c:v>
                </c:pt>
                <c:pt idx="37969">
                  <c:v>26</c:v>
                </c:pt>
                <c:pt idx="37970">
                  <c:v>26.02</c:v>
                </c:pt>
                <c:pt idx="37971">
                  <c:v>26.02</c:v>
                </c:pt>
                <c:pt idx="37972">
                  <c:v>25.99</c:v>
                </c:pt>
                <c:pt idx="37973">
                  <c:v>26.03</c:v>
                </c:pt>
                <c:pt idx="37974">
                  <c:v>26</c:v>
                </c:pt>
                <c:pt idx="37975">
                  <c:v>26.03</c:v>
                </c:pt>
                <c:pt idx="37976">
                  <c:v>26.02</c:v>
                </c:pt>
                <c:pt idx="37977">
                  <c:v>26.04</c:v>
                </c:pt>
                <c:pt idx="37978">
                  <c:v>26.04</c:v>
                </c:pt>
                <c:pt idx="37979">
                  <c:v>26.05</c:v>
                </c:pt>
                <c:pt idx="37980">
                  <c:v>26.05</c:v>
                </c:pt>
                <c:pt idx="37981">
                  <c:v>26.05</c:v>
                </c:pt>
                <c:pt idx="37982">
                  <c:v>26.05</c:v>
                </c:pt>
                <c:pt idx="37983">
                  <c:v>26.05</c:v>
                </c:pt>
                <c:pt idx="37984">
                  <c:v>26.06</c:v>
                </c:pt>
                <c:pt idx="37985">
                  <c:v>26.05</c:v>
                </c:pt>
                <c:pt idx="37986">
                  <c:v>26.07</c:v>
                </c:pt>
                <c:pt idx="37987">
                  <c:v>26.06</c:v>
                </c:pt>
                <c:pt idx="37988">
                  <c:v>26.08</c:v>
                </c:pt>
                <c:pt idx="37989">
                  <c:v>26.07</c:v>
                </c:pt>
                <c:pt idx="37990">
                  <c:v>26.07</c:v>
                </c:pt>
                <c:pt idx="37991">
                  <c:v>26.08</c:v>
                </c:pt>
                <c:pt idx="37992">
                  <c:v>26.06</c:v>
                </c:pt>
                <c:pt idx="37993">
                  <c:v>26.09</c:v>
                </c:pt>
                <c:pt idx="37994">
                  <c:v>26.08</c:v>
                </c:pt>
                <c:pt idx="37995">
                  <c:v>26.09</c:v>
                </c:pt>
                <c:pt idx="37996">
                  <c:v>26.09</c:v>
                </c:pt>
                <c:pt idx="37997">
                  <c:v>26.08</c:v>
                </c:pt>
                <c:pt idx="37998">
                  <c:v>26.09</c:v>
                </c:pt>
                <c:pt idx="37999">
                  <c:v>26.09</c:v>
                </c:pt>
                <c:pt idx="38000">
                  <c:v>26.08</c:v>
                </c:pt>
                <c:pt idx="38001">
                  <c:v>26.11</c:v>
                </c:pt>
                <c:pt idx="38002">
                  <c:v>26.1</c:v>
                </c:pt>
                <c:pt idx="38003">
                  <c:v>26.09</c:v>
                </c:pt>
                <c:pt idx="38004">
                  <c:v>26.08</c:v>
                </c:pt>
                <c:pt idx="38005">
                  <c:v>26.11</c:v>
                </c:pt>
                <c:pt idx="38006">
                  <c:v>26.1</c:v>
                </c:pt>
                <c:pt idx="38007">
                  <c:v>26.09</c:v>
                </c:pt>
                <c:pt idx="38008">
                  <c:v>26.1</c:v>
                </c:pt>
                <c:pt idx="38009">
                  <c:v>26.1</c:v>
                </c:pt>
                <c:pt idx="38010">
                  <c:v>26.11</c:v>
                </c:pt>
                <c:pt idx="38011">
                  <c:v>26.12</c:v>
                </c:pt>
                <c:pt idx="38012">
                  <c:v>26.12</c:v>
                </c:pt>
                <c:pt idx="38013">
                  <c:v>26.12</c:v>
                </c:pt>
                <c:pt idx="38014">
                  <c:v>26.11</c:v>
                </c:pt>
                <c:pt idx="38015">
                  <c:v>26.11</c:v>
                </c:pt>
                <c:pt idx="38016">
                  <c:v>26.1</c:v>
                </c:pt>
                <c:pt idx="38017">
                  <c:v>26.11</c:v>
                </c:pt>
                <c:pt idx="38018">
                  <c:v>26.11</c:v>
                </c:pt>
                <c:pt idx="38019">
                  <c:v>26.11</c:v>
                </c:pt>
                <c:pt idx="38020">
                  <c:v>26.11</c:v>
                </c:pt>
                <c:pt idx="38021">
                  <c:v>26.12</c:v>
                </c:pt>
                <c:pt idx="38022">
                  <c:v>26.11</c:v>
                </c:pt>
                <c:pt idx="38023">
                  <c:v>26.12</c:v>
                </c:pt>
                <c:pt idx="38024">
                  <c:v>26.11</c:v>
                </c:pt>
                <c:pt idx="38025">
                  <c:v>26.1</c:v>
                </c:pt>
                <c:pt idx="38026">
                  <c:v>26.12</c:v>
                </c:pt>
                <c:pt idx="38027">
                  <c:v>26.12</c:v>
                </c:pt>
                <c:pt idx="38028">
                  <c:v>26.14</c:v>
                </c:pt>
                <c:pt idx="38029">
                  <c:v>26.13</c:v>
                </c:pt>
                <c:pt idx="38030">
                  <c:v>26.12</c:v>
                </c:pt>
                <c:pt idx="38031">
                  <c:v>26.13</c:v>
                </c:pt>
                <c:pt idx="38032">
                  <c:v>26.13</c:v>
                </c:pt>
                <c:pt idx="38033">
                  <c:v>26.14</c:v>
                </c:pt>
                <c:pt idx="38034">
                  <c:v>26.13</c:v>
                </c:pt>
                <c:pt idx="38035">
                  <c:v>26.14</c:v>
                </c:pt>
                <c:pt idx="38036">
                  <c:v>26.14</c:v>
                </c:pt>
                <c:pt idx="38037">
                  <c:v>26.13</c:v>
                </c:pt>
                <c:pt idx="38038">
                  <c:v>26.15</c:v>
                </c:pt>
                <c:pt idx="38039">
                  <c:v>26.14</c:v>
                </c:pt>
                <c:pt idx="38040">
                  <c:v>26.13</c:v>
                </c:pt>
                <c:pt idx="38041">
                  <c:v>26.14</c:v>
                </c:pt>
                <c:pt idx="38042">
                  <c:v>26.13</c:v>
                </c:pt>
                <c:pt idx="38043">
                  <c:v>26.13</c:v>
                </c:pt>
                <c:pt idx="38044">
                  <c:v>26.14</c:v>
                </c:pt>
                <c:pt idx="38045">
                  <c:v>26.13</c:v>
                </c:pt>
                <c:pt idx="38046">
                  <c:v>26.16</c:v>
                </c:pt>
                <c:pt idx="38047">
                  <c:v>26.17</c:v>
                </c:pt>
                <c:pt idx="38048">
                  <c:v>26.15</c:v>
                </c:pt>
                <c:pt idx="38049">
                  <c:v>26.17</c:v>
                </c:pt>
                <c:pt idx="38050">
                  <c:v>26.17</c:v>
                </c:pt>
                <c:pt idx="38051">
                  <c:v>26.18</c:v>
                </c:pt>
                <c:pt idx="38052">
                  <c:v>26.17</c:v>
                </c:pt>
                <c:pt idx="38053">
                  <c:v>26.18</c:v>
                </c:pt>
                <c:pt idx="38054">
                  <c:v>26.16</c:v>
                </c:pt>
                <c:pt idx="38055">
                  <c:v>26.16</c:v>
                </c:pt>
                <c:pt idx="38056">
                  <c:v>26.16</c:v>
                </c:pt>
                <c:pt idx="38057">
                  <c:v>26.17</c:v>
                </c:pt>
                <c:pt idx="38058">
                  <c:v>26.16</c:v>
                </c:pt>
                <c:pt idx="38059">
                  <c:v>26.17</c:v>
                </c:pt>
                <c:pt idx="38060">
                  <c:v>26.17</c:v>
                </c:pt>
                <c:pt idx="38061">
                  <c:v>26.14</c:v>
                </c:pt>
                <c:pt idx="38062">
                  <c:v>26.16</c:v>
                </c:pt>
                <c:pt idx="38063">
                  <c:v>26.16</c:v>
                </c:pt>
                <c:pt idx="38064">
                  <c:v>26.16</c:v>
                </c:pt>
                <c:pt idx="38065">
                  <c:v>26.15</c:v>
                </c:pt>
                <c:pt idx="38066">
                  <c:v>26.15</c:v>
                </c:pt>
                <c:pt idx="38067">
                  <c:v>26.16</c:v>
                </c:pt>
                <c:pt idx="38068">
                  <c:v>26.16</c:v>
                </c:pt>
                <c:pt idx="38069">
                  <c:v>26.15</c:v>
                </c:pt>
                <c:pt idx="38070">
                  <c:v>26.14</c:v>
                </c:pt>
                <c:pt idx="38071">
                  <c:v>26.14</c:v>
                </c:pt>
                <c:pt idx="38072">
                  <c:v>26.15</c:v>
                </c:pt>
                <c:pt idx="38073">
                  <c:v>26.14</c:v>
                </c:pt>
                <c:pt idx="38074">
                  <c:v>26.14</c:v>
                </c:pt>
                <c:pt idx="38075">
                  <c:v>26.14</c:v>
                </c:pt>
                <c:pt idx="38076">
                  <c:v>26.14</c:v>
                </c:pt>
                <c:pt idx="38077">
                  <c:v>26.14</c:v>
                </c:pt>
                <c:pt idx="38078">
                  <c:v>26.12</c:v>
                </c:pt>
                <c:pt idx="38079">
                  <c:v>26.13</c:v>
                </c:pt>
                <c:pt idx="38080">
                  <c:v>26.14</c:v>
                </c:pt>
                <c:pt idx="38081">
                  <c:v>26.12</c:v>
                </c:pt>
                <c:pt idx="38082">
                  <c:v>26.13</c:v>
                </c:pt>
                <c:pt idx="38083">
                  <c:v>26.12</c:v>
                </c:pt>
                <c:pt idx="38084">
                  <c:v>26.12</c:v>
                </c:pt>
                <c:pt idx="38085">
                  <c:v>26.1</c:v>
                </c:pt>
                <c:pt idx="38086">
                  <c:v>26.11</c:v>
                </c:pt>
                <c:pt idx="38087">
                  <c:v>26.09</c:v>
                </c:pt>
                <c:pt idx="38088">
                  <c:v>26.1</c:v>
                </c:pt>
                <c:pt idx="38089">
                  <c:v>26.1</c:v>
                </c:pt>
                <c:pt idx="38090">
                  <c:v>26.1</c:v>
                </c:pt>
                <c:pt idx="38091">
                  <c:v>26.08</c:v>
                </c:pt>
                <c:pt idx="38092">
                  <c:v>26.08</c:v>
                </c:pt>
                <c:pt idx="38093">
                  <c:v>26.07</c:v>
                </c:pt>
                <c:pt idx="38094">
                  <c:v>26.06</c:v>
                </c:pt>
                <c:pt idx="38095">
                  <c:v>26.04</c:v>
                </c:pt>
                <c:pt idx="38096">
                  <c:v>26.04</c:v>
                </c:pt>
                <c:pt idx="38097">
                  <c:v>26.03</c:v>
                </c:pt>
                <c:pt idx="38098">
                  <c:v>26.02</c:v>
                </c:pt>
                <c:pt idx="38099">
                  <c:v>26.01</c:v>
                </c:pt>
                <c:pt idx="38100">
                  <c:v>26</c:v>
                </c:pt>
                <c:pt idx="38101">
                  <c:v>26.01</c:v>
                </c:pt>
                <c:pt idx="38102">
                  <c:v>26</c:v>
                </c:pt>
                <c:pt idx="38103">
                  <c:v>25.99</c:v>
                </c:pt>
                <c:pt idx="38104">
                  <c:v>25.99</c:v>
                </c:pt>
                <c:pt idx="38105">
                  <c:v>25.96</c:v>
                </c:pt>
                <c:pt idx="38106">
                  <c:v>25.96</c:v>
                </c:pt>
                <c:pt idx="38107">
                  <c:v>25.97</c:v>
                </c:pt>
                <c:pt idx="38108">
                  <c:v>25.94</c:v>
                </c:pt>
                <c:pt idx="38109">
                  <c:v>25.94</c:v>
                </c:pt>
                <c:pt idx="38110">
                  <c:v>25.95</c:v>
                </c:pt>
                <c:pt idx="38111">
                  <c:v>25.94</c:v>
                </c:pt>
                <c:pt idx="38112">
                  <c:v>25.95</c:v>
                </c:pt>
                <c:pt idx="38113">
                  <c:v>25.94</c:v>
                </c:pt>
                <c:pt idx="38114">
                  <c:v>25.94</c:v>
                </c:pt>
                <c:pt idx="38115">
                  <c:v>25.94</c:v>
                </c:pt>
                <c:pt idx="38116">
                  <c:v>25.94</c:v>
                </c:pt>
                <c:pt idx="38117">
                  <c:v>25.93</c:v>
                </c:pt>
                <c:pt idx="38118">
                  <c:v>25.93</c:v>
                </c:pt>
                <c:pt idx="38119">
                  <c:v>25.93</c:v>
                </c:pt>
                <c:pt idx="38120">
                  <c:v>25.94</c:v>
                </c:pt>
                <c:pt idx="38121">
                  <c:v>25.91</c:v>
                </c:pt>
                <c:pt idx="38122">
                  <c:v>25.93</c:v>
                </c:pt>
                <c:pt idx="38123">
                  <c:v>25.93</c:v>
                </c:pt>
                <c:pt idx="38124">
                  <c:v>25.92</c:v>
                </c:pt>
                <c:pt idx="38125">
                  <c:v>25.93</c:v>
                </c:pt>
                <c:pt idx="38126">
                  <c:v>25.92</c:v>
                </c:pt>
                <c:pt idx="38127">
                  <c:v>25.93</c:v>
                </c:pt>
                <c:pt idx="38128">
                  <c:v>25.92</c:v>
                </c:pt>
                <c:pt idx="38129">
                  <c:v>25.93</c:v>
                </c:pt>
                <c:pt idx="38130">
                  <c:v>25.91</c:v>
                </c:pt>
                <c:pt idx="38131">
                  <c:v>25.9</c:v>
                </c:pt>
                <c:pt idx="38132">
                  <c:v>25.9</c:v>
                </c:pt>
                <c:pt idx="38133">
                  <c:v>25.9</c:v>
                </c:pt>
                <c:pt idx="38134">
                  <c:v>25.88</c:v>
                </c:pt>
                <c:pt idx="38135">
                  <c:v>25.89</c:v>
                </c:pt>
                <c:pt idx="38136">
                  <c:v>25.88</c:v>
                </c:pt>
                <c:pt idx="38137">
                  <c:v>25.88</c:v>
                </c:pt>
                <c:pt idx="38138">
                  <c:v>25.88</c:v>
                </c:pt>
                <c:pt idx="38139">
                  <c:v>25.86</c:v>
                </c:pt>
                <c:pt idx="38140">
                  <c:v>25.88</c:v>
                </c:pt>
                <c:pt idx="38141">
                  <c:v>25.88</c:v>
                </c:pt>
                <c:pt idx="38142">
                  <c:v>25.88</c:v>
                </c:pt>
                <c:pt idx="38143">
                  <c:v>25.89</c:v>
                </c:pt>
                <c:pt idx="38144">
                  <c:v>25.89</c:v>
                </c:pt>
                <c:pt idx="38145">
                  <c:v>25.87</c:v>
                </c:pt>
                <c:pt idx="38146">
                  <c:v>25.87</c:v>
                </c:pt>
                <c:pt idx="38147">
                  <c:v>25.86</c:v>
                </c:pt>
                <c:pt idx="38148">
                  <c:v>25.87</c:v>
                </c:pt>
                <c:pt idx="38149">
                  <c:v>25.86</c:v>
                </c:pt>
                <c:pt idx="38150">
                  <c:v>25.85</c:v>
                </c:pt>
                <c:pt idx="38151">
                  <c:v>25.83</c:v>
                </c:pt>
                <c:pt idx="38152">
                  <c:v>25.84</c:v>
                </c:pt>
                <c:pt idx="38153">
                  <c:v>25.86</c:v>
                </c:pt>
                <c:pt idx="38154">
                  <c:v>25.85</c:v>
                </c:pt>
                <c:pt idx="38155">
                  <c:v>25.84</c:v>
                </c:pt>
                <c:pt idx="38156">
                  <c:v>25.84</c:v>
                </c:pt>
                <c:pt idx="38157">
                  <c:v>25.83</c:v>
                </c:pt>
                <c:pt idx="38158">
                  <c:v>25.84</c:v>
                </c:pt>
                <c:pt idx="38159">
                  <c:v>25.85</c:v>
                </c:pt>
                <c:pt idx="38160">
                  <c:v>25.83</c:v>
                </c:pt>
                <c:pt idx="38161">
                  <c:v>25.81</c:v>
                </c:pt>
                <c:pt idx="38162">
                  <c:v>25.81</c:v>
                </c:pt>
                <c:pt idx="38163">
                  <c:v>25.8</c:v>
                </c:pt>
                <c:pt idx="38164">
                  <c:v>25.79</c:v>
                </c:pt>
                <c:pt idx="38165">
                  <c:v>25.79</c:v>
                </c:pt>
                <c:pt idx="38166">
                  <c:v>25.76</c:v>
                </c:pt>
                <c:pt idx="38167">
                  <c:v>25.77</c:v>
                </c:pt>
                <c:pt idx="38168">
                  <c:v>25.78</c:v>
                </c:pt>
                <c:pt idx="38169">
                  <c:v>25.74</c:v>
                </c:pt>
                <c:pt idx="38170">
                  <c:v>25.75</c:v>
                </c:pt>
                <c:pt idx="38171">
                  <c:v>25.77</c:v>
                </c:pt>
                <c:pt idx="38172">
                  <c:v>25.76</c:v>
                </c:pt>
                <c:pt idx="38173">
                  <c:v>25.76</c:v>
                </c:pt>
                <c:pt idx="38174">
                  <c:v>25.76</c:v>
                </c:pt>
                <c:pt idx="38175">
                  <c:v>25.73</c:v>
                </c:pt>
                <c:pt idx="38176">
                  <c:v>25.73</c:v>
                </c:pt>
                <c:pt idx="38177">
                  <c:v>25.74</c:v>
                </c:pt>
                <c:pt idx="38178">
                  <c:v>25.72</c:v>
                </c:pt>
                <c:pt idx="38179">
                  <c:v>25.73</c:v>
                </c:pt>
                <c:pt idx="38180">
                  <c:v>25.72</c:v>
                </c:pt>
                <c:pt idx="38181">
                  <c:v>25.71</c:v>
                </c:pt>
                <c:pt idx="38182">
                  <c:v>25.71</c:v>
                </c:pt>
                <c:pt idx="38183">
                  <c:v>25.7</c:v>
                </c:pt>
                <c:pt idx="38184">
                  <c:v>25.69</c:v>
                </c:pt>
                <c:pt idx="38185">
                  <c:v>25.7</c:v>
                </c:pt>
                <c:pt idx="38186">
                  <c:v>25.71</c:v>
                </c:pt>
                <c:pt idx="38187">
                  <c:v>25.7</c:v>
                </c:pt>
                <c:pt idx="38188">
                  <c:v>25.69</c:v>
                </c:pt>
                <c:pt idx="38189">
                  <c:v>25.7</c:v>
                </c:pt>
                <c:pt idx="38190">
                  <c:v>25.69</c:v>
                </c:pt>
                <c:pt idx="38191">
                  <c:v>25.69</c:v>
                </c:pt>
                <c:pt idx="38192">
                  <c:v>25.67</c:v>
                </c:pt>
                <c:pt idx="38193">
                  <c:v>25.66</c:v>
                </c:pt>
                <c:pt idx="38194">
                  <c:v>25.67</c:v>
                </c:pt>
                <c:pt idx="38195">
                  <c:v>25.65</c:v>
                </c:pt>
                <c:pt idx="38196">
                  <c:v>25.66</c:v>
                </c:pt>
                <c:pt idx="38197">
                  <c:v>25.65</c:v>
                </c:pt>
                <c:pt idx="38198">
                  <c:v>25.65</c:v>
                </c:pt>
                <c:pt idx="38199">
                  <c:v>25.64</c:v>
                </c:pt>
                <c:pt idx="38200">
                  <c:v>25.65</c:v>
                </c:pt>
                <c:pt idx="38201">
                  <c:v>25.64</c:v>
                </c:pt>
                <c:pt idx="38202">
                  <c:v>25.63</c:v>
                </c:pt>
                <c:pt idx="38203">
                  <c:v>25.61</c:v>
                </c:pt>
                <c:pt idx="38204">
                  <c:v>25.63</c:v>
                </c:pt>
                <c:pt idx="38205">
                  <c:v>25.61</c:v>
                </c:pt>
                <c:pt idx="38206">
                  <c:v>25.64</c:v>
                </c:pt>
                <c:pt idx="38207">
                  <c:v>25.61</c:v>
                </c:pt>
                <c:pt idx="38208">
                  <c:v>25.61</c:v>
                </c:pt>
                <c:pt idx="38209">
                  <c:v>25.62</c:v>
                </c:pt>
                <c:pt idx="38210">
                  <c:v>25.61</c:v>
                </c:pt>
                <c:pt idx="38211">
                  <c:v>25.6</c:v>
                </c:pt>
                <c:pt idx="38212">
                  <c:v>25.61</c:v>
                </c:pt>
                <c:pt idx="38213">
                  <c:v>25.6</c:v>
                </c:pt>
                <c:pt idx="38214">
                  <c:v>25.6</c:v>
                </c:pt>
                <c:pt idx="38215">
                  <c:v>25.59</c:v>
                </c:pt>
                <c:pt idx="38216">
                  <c:v>25.59</c:v>
                </c:pt>
                <c:pt idx="38217">
                  <c:v>25.58</c:v>
                </c:pt>
                <c:pt idx="38218">
                  <c:v>25.57</c:v>
                </c:pt>
                <c:pt idx="38219">
                  <c:v>25.56</c:v>
                </c:pt>
                <c:pt idx="38220">
                  <c:v>25.55</c:v>
                </c:pt>
                <c:pt idx="38221">
                  <c:v>25.55</c:v>
                </c:pt>
                <c:pt idx="38222">
                  <c:v>25.53</c:v>
                </c:pt>
                <c:pt idx="38223">
                  <c:v>25.54</c:v>
                </c:pt>
                <c:pt idx="38224">
                  <c:v>25.53</c:v>
                </c:pt>
                <c:pt idx="38225">
                  <c:v>25.51</c:v>
                </c:pt>
                <c:pt idx="38226">
                  <c:v>25.53</c:v>
                </c:pt>
                <c:pt idx="38227">
                  <c:v>25.51</c:v>
                </c:pt>
                <c:pt idx="38228">
                  <c:v>25.52</c:v>
                </c:pt>
                <c:pt idx="38229">
                  <c:v>25.51</c:v>
                </c:pt>
                <c:pt idx="38230">
                  <c:v>25.49</c:v>
                </c:pt>
                <c:pt idx="38231">
                  <c:v>25.51</c:v>
                </c:pt>
                <c:pt idx="38232">
                  <c:v>25.5</c:v>
                </c:pt>
                <c:pt idx="38233">
                  <c:v>25.5</c:v>
                </c:pt>
                <c:pt idx="38234">
                  <c:v>25.48</c:v>
                </c:pt>
                <c:pt idx="38235">
                  <c:v>25.49</c:v>
                </c:pt>
                <c:pt idx="38236">
                  <c:v>25.46</c:v>
                </c:pt>
                <c:pt idx="38237">
                  <c:v>25.46</c:v>
                </c:pt>
                <c:pt idx="38238">
                  <c:v>25.45</c:v>
                </c:pt>
                <c:pt idx="38239">
                  <c:v>25.46</c:v>
                </c:pt>
                <c:pt idx="38240">
                  <c:v>25.45</c:v>
                </c:pt>
                <c:pt idx="38241">
                  <c:v>25.44</c:v>
                </c:pt>
                <c:pt idx="38242">
                  <c:v>25.45</c:v>
                </c:pt>
                <c:pt idx="38243">
                  <c:v>25.43</c:v>
                </c:pt>
                <c:pt idx="38244">
                  <c:v>25.44</c:v>
                </c:pt>
                <c:pt idx="38245">
                  <c:v>25.42</c:v>
                </c:pt>
                <c:pt idx="38246">
                  <c:v>25.44</c:v>
                </c:pt>
                <c:pt idx="38247">
                  <c:v>25.43</c:v>
                </c:pt>
                <c:pt idx="38248">
                  <c:v>25.42</c:v>
                </c:pt>
                <c:pt idx="38249">
                  <c:v>25.41</c:v>
                </c:pt>
                <c:pt idx="38250">
                  <c:v>25.39</c:v>
                </c:pt>
                <c:pt idx="38251">
                  <c:v>25.42</c:v>
                </c:pt>
                <c:pt idx="38252">
                  <c:v>25.39</c:v>
                </c:pt>
                <c:pt idx="38253">
                  <c:v>25.4</c:v>
                </c:pt>
                <c:pt idx="38254">
                  <c:v>25.39</c:v>
                </c:pt>
                <c:pt idx="38255">
                  <c:v>25.39</c:v>
                </c:pt>
                <c:pt idx="38256">
                  <c:v>25.39</c:v>
                </c:pt>
                <c:pt idx="38257">
                  <c:v>25.38</c:v>
                </c:pt>
                <c:pt idx="38258">
                  <c:v>25.38</c:v>
                </c:pt>
                <c:pt idx="38259">
                  <c:v>25.36</c:v>
                </c:pt>
                <c:pt idx="38260">
                  <c:v>25.35</c:v>
                </c:pt>
                <c:pt idx="38261">
                  <c:v>25.37</c:v>
                </c:pt>
                <c:pt idx="38262">
                  <c:v>25.37</c:v>
                </c:pt>
                <c:pt idx="38263">
                  <c:v>25.35</c:v>
                </c:pt>
                <c:pt idx="38264">
                  <c:v>25.34</c:v>
                </c:pt>
                <c:pt idx="38265">
                  <c:v>25.32</c:v>
                </c:pt>
                <c:pt idx="38266">
                  <c:v>25.34</c:v>
                </c:pt>
                <c:pt idx="38267">
                  <c:v>25.32</c:v>
                </c:pt>
                <c:pt idx="38268">
                  <c:v>25.34</c:v>
                </c:pt>
                <c:pt idx="38269">
                  <c:v>25.31</c:v>
                </c:pt>
                <c:pt idx="38270">
                  <c:v>25.31</c:v>
                </c:pt>
                <c:pt idx="38271">
                  <c:v>25.3</c:v>
                </c:pt>
                <c:pt idx="38272">
                  <c:v>25.31</c:v>
                </c:pt>
                <c:pt idx="38273">
                  <c:v>25.29</c:v>
                </c:pt>
                <c:pt idx="38274">
                  <c:v>25.28</c:v>
                </c:pt>
                <c:pt idx="38275">
                  <c:v>25.29</c:v>
                </c:pt>
                <c:pt idx="38276">
                  <c:v>25.27</c:v>
                </c:pt>
                <c:pt idx="38277">
                  <c:v>25.28</c:v>
                </c:pt>
                <c:pt idx="38278">
                  <c:v>25.26</c:v>
                </c:pt>
                <c:pt idx="38279">
                  <c:v>25.26</c:v>
                </c:pt>
                <c:pt idx="38280">
                  <c:v>25.26</c:v>
                </c:pt>
                <c:pt idx="38281">
                  <c:v>25.27</c:v>
                </c:pt>
                <c:pt idx="38282">
                  <c:v>25.26</c:v>
                </c:pt>
                <c:pt idx="38283">
                  <c:v>25.24</c:v>
                </c:pt>
                <c:pt idx="38284">
                  <c:v>25.24</c:v>
                </c:pt>
                <c:pt idx="38285">
                  <c:v>25.23</c:v>
                </c:pt>
                <c:pt idx="38286">
                  <c:v>25.24</c:v>
                </c:pt>
                <c:pt idx="38287">
                  <c:v>25.23</c:v>
                </c:pt>
                <c:pt idx="38288">
                  <c:v>25.23</c:v>
                </c:pt>
                <c:pt idx="38289">
                  <c:v>25.23</c:v>
                </c:pt>
                <c:pt idx="38290">
                  <c:v>25.24</c:v>
                </c:pt>
                <c:pt idx="38291">
                  <c:v>25.23</c:v>
                </c:pt>
                <c:pt idx="38292">
                  <c:v>25.23</c:v>
                </c:pt>
                <c:pt idx="38293">
                  <c:v>25.21</c:v>
                </c:pt>
                <c:pt idx="38294">
                  <c:v>25.21</c:v>
                </c:pt>
                <c:pt idx="38295">
                  <c:v>25.2</c:v>
                </c:pt>
                <c:pt idx="38296">
                  <c:v>25.2</c:v>
                </c:pt>
                <c:pt idx="38297">
                  <c:v>25.16</c:v>
                </c:pt>
                <c:pt idx="38298">
                  <c:v>25.2</c:v>
                </c:pt>
                <c:pt idx="38299">
                  <c:v>25.19</c:v>
                </c:pt>
                <c:pt idx="38300">
                  <c:v>25.16</c:v>
                </c:pt>
                <c:pt idx="38301">
                  <c:v>25.17</c:v>
                </c:pt>
                <c:pt idx="38302">
                  <c:v>25.19</c:v>
                </c:pt>
                <c:pt idx="38303">
                  <c:v>25.18</c:v>
                </c:pt>
                <c:pt idx="38304">
                  <c:v>25.16</c:v>
                </c:pt>
                <c:pt idx="38305">
                  <c:v>25.16</c:v>
                </c:pt>
                <c:pt idx="38306">
                  <c:v>25.15</c:v>
                </c:pt>
                <c:pt idx="38307">
                  <c:v>25.15</c:v>
                </c:pt>
                <c:pt idx="38308">
                  <c:v>25.14</c:v>
                </c:pt>
                <c:pt idx="38309">
                  <c:v>25.13</c:v>
                </c:pt>
                <c:pt idx="38310">
                  <c:v>25.12</c:v>
                </c:pt>
                <c:pt idx="38311">
                  <c:v>25.13</c:v>
                </c:pt>
                <c:pt idx="38312">
                  <c:v>25.11</c:v>
                </c:pt>
                <c:pt idx="38313">
                  <c:v>25.11</c:v>
                </c:pt>
                <c:pt idx="38314">
                  <c:v>25.11</c:v>
                </c:pt>
                <c:pt idx="38315">
                  <c:v>25.11</c:v>
                </c:pt>
                <c:pt idx="38316">
                  <c:v>25.11</c:v>
                </c:pt>
                <c:pt idx="38317">
                  <c:v>25.08</c:v>
                </c:pt>
                <c:pt idx="38318">
                  <c:v>25.08</c:v>
                </c:pt>
                <c:pt idx="38319">
                  <c:v>25.08</c:v>
                </c:pt>
                <c:pt idx="38320">
                  <c:v>25.08</c:v>
                </c:pt>
                <c:pt idx="38321">
                  <c:v>25.06</c:v>
                </c:pt>
                <c:pt idx="38322">
                  <c:v>25.07</c:v>
                </c:pt>
                <c:pt idx="38323">
                  <c:v>25.07</c:v>
                </c:pt>
                <c:pt idx="38324">
                  <c:v>25.05</c:v>
                </c:pt>
                <c:pt idx="38325">
                  <c:v>25.04</c:v>
                </c:pt>
                <c:pt idx="38326">
                  <c:v>25.05</c:v>
                </c:pt>
                <c:pt idx="38327">
                  <c:v>25.05</c:v>
                </c:pt>
                <c:pt idx="38328">
                  <c:v>25.04</c:v>
                </c:pt>
                <c:pt idx="38329">
                  <c:v>25.03</c:v>
                </c:pt>
                <c:pt idx="38330">
                  <c:v>25.01</c:v>
                </c:pt>
                <c:pt idx="38331">
                  <c:v>25</c:v>
                </c:pt>
                <c:pt idx="38332">
                  <c:v>25.01</c:v>
                </c:pt>
                <c:pt idx="38333">
                  <c:v>24.99</c:v>
                </c:pt>
                <c:pt idx="38334">
                  <c:v>24.98</c:v>
                </c:pt>
                <c:pt idx="38335">
                  <c:v>25</c:v>
                </c:pt>
                <c:pt idx="38336">
                  <c:v>25</c:v>
                </c:pt>
                <c:pt idx="38337">
                  <c:v>24.99</c:v>
                </c:pt>
                <c:pt idx="38338">
                  <c:v>25</c:v>
                </c:pt>
                <c:pt idx="38339">
                  <c:v>24.97</c:v>
                </c:pt>
                <c:pt idx="38340">
                  <c:v>24.96</c:v>
                </c:pt>
                <c:pt idx="38341">
                  <c:v>24.95</c:v>
                </c:pt>
                <c:pt idx="38342">
                  <c:v>24.95</c:v>
                </c:pt>
                <c:pt idx="38343">
                  <c:v>24.95</c:v>
                </c:pt>
                <c:pt idx="38344">
                  <c:v>24.96</c:v>
                </c:pt>
                <c:pt idx="38345">
                  <c:v>24.94</c:v>
                </c:pt>
                <c:pt idx="38346">
                  <c:v>24.94</c:v>
                </c:pt>
                <c:pt idx="38347">
                  <c:v>24.93</c:v>
                </c:pt>
                <c:pt idx="38348">
                  <c:v>24.91</c:v>
                </c:pt>
                <c:pt idx="38349">
                  <c:v>24.91</c:v>
                </c:pt>
                <c:pt idx="38350">
                  <c:v>24.91</c:v>
                </c:pt>
                <c:pt idx="38351">
                  <c:v>24.91</c:v>
                </c:pt>
                <c:pt idx="38352">
                  <c:v>24.9</c:v>
                </c:pt>
                <c:pt idx="38353">
                  <c:v>24.9</c:v>
                </c:pt>
                <c:pt idx="38354">
                  <c:v>24.9</c:v>
                </c:pt>
                <c:pt idx="38355">
                  <c:v>24.88</c:v>
                </c:pt>
                <c:pt idx="38356">
                  <c:v>24.89</c:v>
                </c:pt>
                <c:pt idx="38357">
                  <c:v>24.88</c:v>
                </c:pt>
                <c:pt idx="38358">
                  <c:v>24.86</c:v>
                </c:pt>
                <c:pt idx="38359">
                  <c:v>24.87</c:v>
                </c:pt>
                <c:pt idx="38360">
                  <c:v>24.87</c:v>
                </c:pt>
                <c:pt idx="38361">
                  <c:v>24.85</c:v>
                </c:pt>
                <c:pt idx="38362">
                  <c:v>24.84</c:v>
                </c:pt>
                <c:pt idx="38363">
                  <c:v>24.84</c:v>
                </c:pt>
                <c:pt idx="38364">
                  <c:v>24.84</c:v>
                </c:pt>
                <c:pt idx="38365">
                  <c:v>24.82</c:v>
                </c:pt>
                <c:pt idx="38366">
                  <c:v>24.82</c:v>
                </c:pt>
                <c:pt idx="38367">
                  <c:v>24.8</c:v>
                </c:pt>
                <c:pt idx="38368">
                  <c:v>24.8</c:v>
                </c:pt>
                <c:pt idx="38369">
                  <c:v>24.8</c:v>
                </c:pt>
                <c:pt idx="38370">
                  <c:v>24.79</c:v>
                </c:pt>
                <c:pt idx="38371">
                  <c:v>24.78</c:v>
                </c:pt>
                <c:pt idx="38372">
                  <c:v>24.78</c:v>
                </c:pt>
                <c:pt idx="38373">
                  <c:v>24.75</c:v>
                </c:pt>
                <c:pt idx="38374">
                  <c:v>24.77</c:v>
                </c:pt>
                <c:pt idx="38375">
                  <c:v>24.77</c:v>
                </c:pt>
                <c:pt idx="38376">
                  <c:v>24.77</c:v>
                </c:pt>
                <c:pt idx="38377">
                  <c:v>24.76</c:v>
                </c:pt>
                <c:pt idx="38378">
                  <c:v>24.73</c:v>
                </c:pt>
                <c:pt idx="38379">
                  <c:v>24.74</c:v>
                </c:pt>
                <c:pt idx="38380">
                  <c:v>24.72</c:v>
                </c:pt>
                <c:pt idx="38381">
                  <c:v>24.72</c:v>
                </c:pt>
                <c:pt idx="38382">
                  <c:v>24.7</c:v>
                </c:pt>
                <c:pt idx="38383">
                  <c:v>24.7</c:v>
                </c:pt>
                <c:pt idx="38384">
                  <c:v>24.67</c:v>
                </c:pt>
                <c:pt idx="38385">
                  <c:v>24.66</c:v>
                </c:pt>
                <c:pt idx="38386">
                  <c:v>24.63</c:v>
                </c:pt>
                <c:pt idx="38387">
                  <c:v>24.63</c:v>
                </c:pt>
                <c:pt idx="38388">
                  <c:v>24.64</c:v>
                </c:pt>
                <c:pt idx="38389">
                  <c:v>24.63</c:v>
                </c:pt>
                <c:pt idx="38390">
                  <c:v>24.63</c:v>
                </c:pt>
                <c:pt idx="38391">
                  <c:v>24.62</c:v>
                </c:pt>
                <c:pt idx="38392">
                  <c:v>24.61</c:v>
                </c:pt>
                <c:pt idx="38393">
                  <c:v>24.59</c:v>
                </c:pt>
                <c:pt idx="38394">
                  <c:v>24.61</c:v>
                </c:pt>
                <c:pt idx="38395">
                  <c:v>24.6</c:v>
                </c:pt>
                <c:pt idx="38396">
                  <c:v>24.61</c:v>
                </c:pt>
                <c:pt idx="38397">
                  <c:v>24.61</c:v>
                </c:pt>
                <c:pt idx="38398">
                  <c:v>24.61</c:v>
                </c:pt>
                <c:pt idx="38399">
                  <c:v>24.61</c:v>
                </c:pt>
                <c:pt idx="38400">
                  <c:v>24.6</c:v>
                </c:pt>
                <c:pt idx="38401">
                  <c:v>24.6</c:v>
                </c:pt>
                <c:pt idx="38402">
                  <c:v>24.6</c:v>
                </c:pt>
                <c:pt idx="38403">
                  <c:v>24.6</c:v>
                </c:pt>
                <c:pt idx="38404">
                  <c:v>24.61</c:v>
                </c:pt>
                <c:pt idx="38405">
                  <c:v>24.59</c:v>
                </c:pt>
                <c:pt idx="38406">
                  <c:v>24.61</c:v>
                </c:pt>
                <c:pt idx="38407">
                  <c:v>24.61</c:v>
                </c:pt>
                <c:pt idx="38408">
                  <c:v>24.6</c:v>
                </c:pt>
                <c:pt idx="38409">
                  <c:v>24.61</c:v>
                </c:pt>
                <c:pt idx="38410">
                  <c:v>24.6</c:v>
                </c:pt>
                <c:pt idx="38411">
                  <c:v>24.6</c:v>
                </c:pt>
                <c:pt idx="38412">
                  <c:v>24.59</c:v>
                </c:pt>
                <c:pt idx="38413">
                  <c:v>24.59</c:v>
                </c:pt>
                <c:pt idx="38414">
                  <c:v>24.59</c:v>
                </c:pt>
                <c:pt idx="38415">
                  <c:v>24.58</c:v>
                </c:pt>
                <c:pt idx="38416">
                  <c:v>24.59</c:v>
                </c:pt>
                <c:pt idx="38417">
                  <c:v>24.58</c:v>
                </c:pt>
                <c:pt idx="38418">
                  <c:v>24.57</c:v>
                </c:pt>
                <c:pt idx="38419">
                  <c:v>24.57</c:v>
                </c:pt>
                <c:pt idx="38420">
                  <c:v>24.57</c:v>
                </c:pt>
                <c:pt idx="38421">
                  <c:v>24.56</c:v>
                </c:pt>
                <c:pt idx="38422">
                  <c:v>24.57</c:v>
                </c:pt>
                <c:pt idx="38423">
                  <c:v>24.55</c:v>
                </c:pt>
                <c:pt idx="38424">
                  <c:v>24.55</c:v>
                </c:pt>
                <c:pt idx="38425">
                  <c:v>24.54</c:v>
                </c:pt>
                <c:pt idx="38426">
                  <c:v>24.54</c:v>
                </c:pt>
                <c:pt idx="38427">
                  <c:v>24.54</c:v>
                </c:pt>
                <c:pt idx="38428">
                  <c:v>24.53</c:v>
                </c:pt>
                <c:pt idx="38429">
                  <c:v>24.52</c:v>
                </c:pt>
                <c:pt idx="38430">
                  <c:v>24.52</c:v>
                </c:pt>
                <c:pt idx="38431">
                  <c:v>24.51</c:v>
                </c:pt>
                <c:pt idx="38432">
                  <c:v>24.5</c:v>
                </c:pt>
                <c:pt idx="38433">
                  <c:v>24.51</c:v>
                </c:pt>
                <c:pt idx="38434">
                  <c:v>24.51</c:v>
                </c:pt>
                <c:pt idx="38435">
                  <c:v>24.48</c:v>
                </c:pt>
                <c:pt idx="38436">
                  <c:v>24.48</c:v>
                </c:pt>
                <c:pt idx="38437">
                  <c:v>24.46</c:v>
                </c:pt>
                <c:pt idx="38438">
                  <c:v>24.47</c:v>
                </c:pt>
                <c:pt idx="38439">
                  <c:v>24.48</c:v>
                </c:pt>
                <c:pt idx="38440">
                  <c:v>24.46</c:v>
                </c:pt>
                <c:pt idx="38441">
                  <c:v>24.46</c:v>
                </c:pt>
                <c:pt idx="38442">
                  <c:v>24.46</c:v>
                </c:pt>
                <c:pt idx="38443">
                  <c:v>24.46</c:v>
                </c:pt>
                <c:pt idx="38444">
                  <c:v>24.45</c:v>
                </c:pt>
                <c:pt idx="38445">
                  <c:v>24.46</c:v>
                </c:pt>
                <c:pt idx="38446">
                  <c:v>24.45</c:v>
                </c:pt>
                <c:pt idx="38447">
                  <c:v>24.44</c:v>
                </c:pt>
                <c:pt idx="38448">
                  <c:v>24.44</c:v>
                </c:pt>
                <c:pt idx="38449">
                  <c:v>24.42</c:v>
                </c:pt>
                <c:pt idx="38450">
                  <c:v>24.43</c:v>
                </c:pt>
                <c:pt idx="38451">
                  <c:v>24.4</c:v>
                </c:pt>
                <c:pt idx="38452">
                  <c:v>24.43</c:v>
                </c:pt>
                <c:pt idx="38453">
                  <c:v>24.42</c:v>
                </c:pt>
                <c:pt idx="38454">
                  <c:v>24.41</c:v>
                </c:pt>
                <c:pt idx="38455">
                  <c:v>24.39</c:v>
                </c:pt>
                <c:pt idx="38456">
                  <c:v>24.41</c:v>
                </c:pt>
                <c:pt idx="38457">
                  <c:v>24.41</c:v>
                </c:pt>
                <c:pt idx="38458">
                  <c:v>24.38</c:v>
                </c:pt>
                <c:pt idx="38459">
                  <c:v>24.4</c:v>
                </c:pt>
                <c:pt idx="38460">
                  <c:v>24.39</c:v>
                </c:pt>
                <c:pt idx="38461">
                  <c:v>24.39</c:v>
                </c:pt>
                <c:pt idx="38462">
                  <c:v>24.38</c:v>
                </c:pt>
                <c:pt idx="38463">
                  <c:v>24.4</c:v>
                </c:pt>
                <c:pt idx="38464">
                  <c:v>24.37</c:v>
                </c:pt>
                <c:pt idx="38465">
                  <c:v>24.36</c:v>
                </c:pt>
                <c:pt idx="38466">
                  <c:v>24.36</c:v>
                </c:pt>
                <c:pt idx="38467">
                  <c:v>24.36</c:v>
                </c:pt>
                <c:pt idx="38468">
                  <c:v>24.35</c:v>
                </c:pt>
                <c:pt idx="38469">
                  <c:v>24.35</c:v>
                </c:pt>
                <c:pt idx="38470">
                  <c:v>24.34</c:v>
                </c:pt>
                <c:pt idx="38471">
                  <c:v>24.33</c:v>
                </c:pt>
                <c:pt idx="38472">
                  <c:v>24.34</c:v>
                </c:pt>
                <c:pt idx="38473">
                  <c:v>24.33</c:v>
                </c:pt>
                <c:pt idx="38474">
                  <c:v>24.29</c:v>
                </c:pt>
                <c:pt idx="38475">
                  <c:v>24.31</c:v>
                </c:pt>
                <c:pt idx="38476">
                  <c:v>24.29</c:v>
                </c:pt>
                <c:pt idx="38477">
                  <c:v>24.29</c:v>
                </c:pt>
                <c:pt idx="38478">
                  <c:v>24.28</c:v>
                </c:pt>
                <c:pt idx="38479">
                  <c:v>24.29</c:v>
                </c:pt>
                <c:pt idx="38480">
                  <c:v>24.29</c:v>
                </c:pt>
                <c:pt idx="38481">
                  <c:v>24.27</c:v>
                </c:pt>
                <c:pt idx="38482">
                  <c:v>24.25</c:v>
                </c:pt>
                <c:pt idx="38483">
                  <c:v>24.25</c:v>
                </c:pt>
                <c:pt idx="38484">
                  <c:v>24.25</c:v>
                </c:pt>
                <c:pt idx="38485">
                  <c:v>24.27</c:v>
                </c:pt>
                <c:pt idx="38486">
                  <c:v>24.25</c:v>
                </c:pt>
                <c:pt idx="38487">
                  <c:v>24.25</c:v>
                </c:pt>
                <c:pt idx="38488">
                  <c:v>24.24</c:v>
                </c:pt>
                <c:pt idx="38489">
                  <c:v>24.23</c:v>
                </c:pt>
                <c:pt idx="38490">
                  <c:v>24.21</c:v>
                </c:pt>
                <c:pt idx="38491">
                  <c:v>24.21</c:v>
                </c:pt>
                <c:pt idx="38492">
                  <c:v>24.22</c:v>
                </c:pt>
                <c:pt idx="38493">
                  <c:v>24.22</c:v>
                </c:pt>
                <c:pt idx="38494">
                  <c:v>24.22</c:v>
                </c:pt>
                <c:pt idx="38495">
                  <c:v>24.17</c:v>
                </c:pt>
                <c:pt idx="38496">
                  <c:v>24.22</c:v>
                </c:pt>
                <c:pt idx="38497">
                  <c:v>24.21</c:v>
                </c:pt>
                <c:pt idx="38498">
                  <c:v>24.21</c:v>
                </c:pt>
                <c:pt idx="38499">
                  <c:v>24.2</c:v>
                </c:pt>
                <c:pt idx="38500">
                  <c:v>24.18</c:v>
                </c:pt>
                <c:pt idx="38501">
                  <c:v>24.18</c:v>
                </c:pt>
                <c:pt idx="38502">
                  <c:v>24.2</c:v>
                </c:pt>
                <c:pt idx="38503">
                  <c:v>24.17</c:v>
                </c:pt>
                <c:pt idx="38504">
                  <c:v>24.18</c:v>
                </c:pt>
                <c:pt idx="38505">
                  <c:v>24.17</c:v>
                </c:pt>
                <c:pt idx="38506">
                  <c:v>24.16</c:v>
                </c:pt>
                <c:pt idx="38507">
                  <c:v>24.18</c:v>
                </c:pt>
                <c:pt idx="38508">
                  <c:v>24.17</c:v>
                </c:pt>
                <c:pt idx="38509">
                  <c:v>24.17</c:v>
                </c:pt>
                <c:pt idx="38510">
                  <c:v>24.17</c:v>
                </c:pt>
                <c:pt idx="38511">
                  <c:v>24.17</c:v>
                </c:pt>
                <c:pt idx="38512">
                  <c:v>24.17</c:v>
                </c:pt>
                <c:pt idx="38513">
                  <c:v>24.16</c:v>
                </c:pt>
                <c:pt idx="38514">
                  <c:v>24.16</c:v>
                </c:pt>
                <c:pt idx="38515">
                  <c:v>24.15</c:v>
                </c:pt>
                <c:pt idx="38516">
                  <c:v>24.15</c:v>
                </c:pt>
                <c:pt idx="38517">
                  <c:v>24.15</c:v>
                </c:pt>
                <c:pt idx="38518">
                  <c:v>24.14</c:v>
                </c:pt>
                <c:pt idx="38519">
                  <c:v>24.14</c:v>
                </c:pt>
                <c:pt idx="38520">
                  <c:v>24.14</c:v>
                </c:pt>
                <c:pt idx="38521">
                  <c:v>24.12</c:v>
                </c:pt>
                <c:pt idx="38522">
                  <c:v>24.13</c:v>
                </c:pt>
                <c:pt idx="38523">
                  <c:v>24.11</c:v>
                </c:pt>
                <c:pt idx="38524">
                  <c:v>24.12</c:v>
                </c:pt>
                <c:pt idx="38525">
                  <c:v>24.13</c:v>
                </c:pt>
                <c:pt idx="38526">
                  <c:v>24.12</c:v>
                </c:pt>
                <c:pt idx="38527">
                  <c:v>24.12</c:v>
                </c:pt>
                <c:pt idx="38528">
                  <c:v>24.1</c:v>
                </c:pt>
                <c:pt idx="38529">
                  <c:v>24.11</c:v>
                </c:pt>
                <c:pt idx="38530">
                  <c:v>24.07</c:v>
                </c:pt>
                <c:pt idx="38531">
                  <c:v>24.1</c:v>
                </c:pt>
                <c:pt idx="38532">
                  <c:v>24.09</c:v>
                </c:pt>
                <c:pt idx="38533">
                  <c:v>24.1</c:v>
                </c:pt>
                <c:pt idx="38534">
                  <c:v>24.09</c:v>
                </c:pt>
                <c:pt idx="38535">
                  <c:v>24.09</c:v>
                </c:pt>
                <c:pt idx="38536">
                  <c:v>24.07</c:v>
                </c:pt>
                <c:pt idx="38537">
                  <c:v>24.06</c:v>
                </c:pt>
                <c:pt idx="38538">
                  <c:v>24.08</c:v>
                </c:pt>
                <c:pt idx="38539">
                  <c:v>24.07</c:v>
                </c:pt>
                <c:pt idx="38540">
                  <c:v>24.07</c:v>
                </c:pt>
                <c:pt idx="38541">
                  <c:v>24.06</c:v>
                </c:pt>
                <c:pt idx="38542">
                  <c:v>24.07</c:v>
                </c:pt>
                <c:pt idx="38543">
                  <c:v>24.05</c:v>
                </c:pt>
                <c:pt idx="38544">
                  <c:v>24.06</c:v>
                </c:pt>
                <c:pt idx="38545">
                  <c:v>24.05</c:v>
                </c:pt>
                <c:pt idx="38546">
                  <c:v>24.04</c:v>
                </c:pt>
                <c:pt idx="38547">
                  <c:v>24.04</c:v>
                </c:pt>
                <c:pt idx="38548">
                  <c:v>24.03</c:v>
                </c:pt>
                <c:pt idx="38549">
                  <c:v>24.03</c:v>
                </c:pt>
                <c:pt idx="38550">
                  <c:v>24.04</c:v>
                </c:pt>
                <c:pt idx="38551">
                  <c:v>24.03</c:v>
                </c:pt>
                <c:pt idx="38552">
                  <c:v>24.02</c:v>
                </c:pt>
                <c:pt idx="38553">
                  <c:v>24.02</c:v>
                </c:pt>
                <c:pt idx="38554">
                  <c:v>24.01</c:v>
                </c:pt>
                <c:pt idx="38555">
                  <c:v>24.01</c:v>
                </c:pt>
                <c:pt idx="38556">
                  <c:v>24.01</c:v>
                </c:pt>
                <c:pt idx="38557">
                  <c:v>23.99</c:v>
                </c:pt>
                <c:pt idx="38558">
                  <c:v>23.99</c:v>
                </c:pt>
                <c:pt idx="38559">
                  <c:v>23.99</c:v>
                </c:pt>
                <c:pt idx="38560">
                  <c:v>23.96</c:v>
                </c:pt>
                <c:pt idx="38561">
                  <c:v>23.98</c:v>
                </c:pt>
                <c:pt idx="38562">
                  <c:v>23.98</c:v>
                </c:pt>
                <c:pt idx="38563">
                  <c:v>23.97</c:v>
                </c:pt>
                <c:pt idx="38564">
                  <c:v>23.96</c:v>
                </c:pt>
                <c:pt idx="38565">
                  <c:v>23.98</c:v>
                </c:pt>
                <c:pt idx="38566">
                  <c:v>23.98</c:v>
                </c:pt>
                <c:pt idx="38567">
                  <c:v>23.96</c:v>
                </c:pt>
                <c:pt idx="38568">
                  <c:v>23.96</c:v>
                </c:pt>
                <c:pt idx="38569">
                  <c:v>23.96</c:v>
                </c:pt>
                <c:pt idx="38570">
                  <c:v>23.94</c:v>
                </c:pt>
                <c:pt idx="38571">
                  <c:v>23.92</c:v>
                </c:pt>
                <c:pt idx="38572">
                  <c:v>23.95</c:v>
                </c:pt>
                <c:pt idx="38573">
                  <c:v>23.94</c:v>
                </c:pt>
                <c:pt idx="38574">
                  <c:v>23.92</c:v>
                </c:pt>
                <c:pt idx="38575">
                  <c:v>23.93</c:v>
                </c:pt>
                <c:pt idx="38576">
                  <c:v>23.92</c:v>
                </c:pt>
                <c:pt idx="38577">
                  <c:v>23.91</c:v>
                </c:pt>
                <c:pt idx="38578">
                  <c:v>23.91</c:v>
                </c:pt>
                <c:pt idx="38579">
                  <c:v>23.9</c:v>
                </c:pt>
                <c:pt idx="38580">
                  <c:v>23.9</c:v>
                </c:pt>
                <c:pt idx="38581">
                  <c:v>23.89</c:v>
                </c:pt>
                <c:pt idx="38582">
                  <c:v>23.88</c:v>
                </c:pt>
                <c:pt idx="38583">
                  <c:v>23.88</c:v>
                </c:pt>
                <c:pt idx="38584">
                  <c:v>23.87</c:v>
                </c:pt>
                <c:pt idx="38585">
                  <c:v>23.86</c:v>
                </c:pt>
                <c:pt idx="38586">
                  <c:v>23.87</c:v>
                </c:pt>
                <c:pt idx="38587">
                  <c:v>23.87</c:v>
                </c:pt>
                <c:pt idx="38588">
                  <c:v>23.87</c:v>
                </c:pt>
                <c:pt idx="38589">
                  <c:v>23.86</c:v>
                </c:pt>
                <c:pt idx="38590">
                  <c:v>23.84</c:v>
                </c:pt>
                <c:pt idx="38591">
                  <c:v>23.85</c:v>
                </c:pt>
                <c:pt idx="38592">
                  <c:v>23.85</c:v>
                </c:pt>
                <c:pt idx="38593">
                  <c:v>23.83</c:v>
                </c:pt>
                <c:pt idx="38594">
                  <c:v>23.83</c:v>
                </c:pt>
                <c:pt idx="38595">
                  <c:v>23.83</c:v>
                </c:pt>
                <c:pt idx="38596">
                  <c:v>23.81</c:v>
                </c:pt>
                <c:pt idx="38597">
                  <c:v>23.8</c:v>
                </c:pt>
                <c:pt idx="38598">
                  <c:v>23.82</c:v>
                </c:pt>
                <c:pt idx="38599">
                  <c:v>23.8</c:v>
                </c:pt>
                <c:pt idx="38600">
                  <c:v>23.81</c:v>
                </c:pt>
                <c:pt idx="38601">
                  <c:v>23.81</c:v>
                </c:pt>
                <c:pt idx="38602">
                  <c:v>23.81</c:v>
                </c:pt>
                <c:pt idx="38603">
                  <c:v>23.79</c:v>
                </c:pt>
                <c:pt idx="38604">
                  <c:v>23.79</c:v>
                </c:pt>
                <c:pt idx="38605">
                  <c:v>23.79</c:v>
                </c:pt>
                <c:pt idx="38606">
                  <c:v>23.8</c:v>
                </c:pt>
                <c:pt idx="38607">
                  <c:v>23.79</c:v>
                </c:pt>
                <c:pt idx="38608">
                  <c:v>23.79</c:v>
                </c:pt>
                <c:pt idx="38609">
                  <c:v>23.77</c:v>
                </c:pt>
                <c:pt idx="38610">
                  <c:v>23.77</c:v>
                </c:pt>
                <c:pt idx="38611">
                  <c:v>23.77</c:v>
                </c:pt>
                <c:pt idx="38612">
                  <c:v>23.77</c:v>
                </c:pt>
                <c:pt idx="38613">
                  <c:v>23.76</c:v>
                </c:pt>
                <c:pt idx="38614">
                  <c:v>23.76</c:v>
                </c:pt>
                <c:pt idx="38615">
                  <c:v>23.75</c:v>
                </c:pt>
                <c:pt idx="38616">
                  <c:v>23.75</c:v>
                </c:pt>
                <c:pt idx="38617">
                  <c:v>23.72</c:v>
                </c:pt>
                <c:pt idx="38618">
                  <c:v>23.73</c:v>
                </c:pt>
                <c:pt idx="38619">
                  <c:v>23.73</c:v>
                </c:pt>
                <c:pt idx="38620">
                  <c:v>23.72</c:v>
                </c:pt>
                <c:pt idx="38621">
                  <c:v>23.74</c:v>
                </c:pt>
                <c:pt idx="38622">
                  <c:v>23.73</c:v>
                </c:pt>
                <c:pt idx="38623">
                  <c:v>23.73</c:v>
                </c:pt>
                <c:pt idx="38624">
                  <c:v>23.73</c:v>
                </c:pt>
                <c:pt idx="38625">
                  <c:v>23.73</c:v>
                </c:pt>
                <c:pt idx="38626">
                  <c:v>23.72</c:v>
                </c:pt>
                <c:pt idx="38627">
                  <c:v>23.73</c:v>
                </c:pt>
                <c:pt idx="38628">
                  <c:v>23.72</c:v>
                </c:pt>
                <c:pt idx="38629">
                  <c:v>23.72</c:v>
                </c:pt>
                <c:pt idx="38630">
                  <c:v>23.72</c:v>
                </c:pt>
                <c:pt idx="38631">
                  <c:v>23.71</c:v>
                </c:pt>
                <c:pt idx="38632">
                  <c:v>23.71</c:v>
                </c:pt>
                <c:pt idx="38633">
                  <c:v>23.72</c:v>
                </c:pt>
                <c:pt idx="38634">
                  <c:v>23.7</c:v>
                </c:pt>
                <c:pt idx="38635">
                  <c:v>23.7</c:v>
                </c:pt>
                <c:pt idx="38636">
                  <c:v>23.7</c:v>
                </c:pt>
                <c:pt idx="38637">
                  <c:v>23.7</c:v>
                </c:pt>
                <c:pt idx="38638">
                  <c:v>23.68</c:v>
                </c:pt>
                <c:pt idx="38639">
                  <c:v>23.68</c:v>
                </c:pt>
                <c:pt idx="38640">
                  <c:v>23.68</c:v>
                </c:pt>
                <c:pt idx="38641">
                  <c:v>23.68</c:v>
                </c:pt>
                <c:pt idx="38642">
                  <c:v>23.69</c:v>
                </c:pt>
                <c:pt idx="38643">
                  <c:v>23.67</c:v>
                </c:pt>
                <c:pt idx="38644">
                  <c:v>23.67</c:v>
                </c:pt>
                <c:pt idx="38645">
                  <c:v>23.68</c:v>
                </c:pt>
                <c:pt idx="38646">
                  <c:v>23.66</c:v>
                </c:pt>
                <c:pt idx="38647">
                  <c:v>23.65</c:v>
                </c:pt>
                <c:pt idx="38648">
                  <c:v>23.64</c:v>
                </c:pt>
                <c:pt idx="38649">
                  <c:v>23.62</c:v>
                </c:pt>
                <c:pt idx="38650">
                  <c:v>23.62</c:v>
                </c:pt>
                <c:pt idx="38651">
                  <c:v>23.62</c:v>
                </c:pt>
                <c:pt idx="38652">
                  <c:v>23.62</c:v>
                </c:pt>
                <c:pt idx="38653">
                  <c:v>23.61</c:v>
                </c:pt>
                <c:pt idx="38654">
                  <c:v>23.6</c:v>
                </c:pt>
                <c:pt idx="38655">
                  <c:v>23.58</c:v>
                </c:pt>
                <c:pt idx="38656">
                  <c:v>23.58</c:v>
                </c:pt>
                <c:pt idx="38657">
                  <c:v>23.6</c:v>
                </c:pt>
                <c:pt idx="38658">
                  <c:v>23.59</c:v>
                </c:pt>
                <c:pt idx="38659">
                  <c:v>23.58</c:v>
                </c:pt>
                <c:pt idx="38660">
                  <c:v>23.59</c:v>
                </c:pt>
                <c:pt idx="38661">
                  <c:v>23.59</c:v>
                </c:pt>
                <c:pt idx="38662">
                  <c:v>23.57</c:v>
                </c:pt>
                <c:pt idx="38663">
                  <c:v>23.57</c:v>
                </c:pt>
                <c:pt idx="38664">
                  <c:v>23.57</c:v>
                </c:pt>
                <c:pt idx="38665">
                  <c:v>23.57</c:v>
                </c:pt>
                <c:pt idx="38666">
                  <c:v>23.57</c:v>
                </c:pt>
                <c:pt idx="38667">
                  <c:v>23.55</c:v>
                </c:pt>
                <c:pt idx="38668">
                  <c:v>23.56</c:v>
                </c:pt>
                <c:pt idx="38669">
                  <c:v>23.54</c:v>
                </c:pt>
                <c:pt idx="38670">
                  <c:v>23.52</c:v>
                </c:pt>
                <c:pt idx="38671">
                  <c:v>23.51</c:v>
                </c:pt>
                <c:pt idx="38672">
                  <c:v>23.51</c:v>
                </c:pt>
                <c:pt idx="38673">
                  <c:v>23.49</c:v>
                </c:pt>
                <c:pt idx="38674">
                  <c:v>23.49</c:v>
                </c:pt>
                <c:pt idx="38675">
                  <c:v>23.48</c:v>
                </c:pt>
                <c:pt idx="38676">
                  <c:v>23.47</c:v>
                </c:pt>
                <c:pt idx="38677">
                  <c:v>23.47</c:v>
                </c:pt>
                <c:pt idx="38678">
                  <c:v>23.46</c:v>
                </c:pt>
                <c:pt idx="38679">
                  <c:v>23.45</c:v>
                </c:pt>
                <c:pt idx="38680">
                  <c:v>23.45</c:v>
                </c:pt>
                <c:pt idx="38681">
                  <c:v>23.45</c:v>
                </c:pt>
                <c:pt idx="38682">
                  <c:v>23.45</c:v>
                </c:pt>
                <c:pt idx="38683">
                  <c:v>23.45</c:v>
                </c:pt>
                <c:pt idx="38684">
                  <c:v>23.45</c:v>
                </c:pt>
                <c:pt idx="38685">
                  <c:v>23.45</c:v>
                </c:pt>
                <c:pt idx="38686">
                  <c:v>23.46</c:v>
                </c:pt>
                <c:pt idx="38687">
                  <c:v>23.45</c:v>
                </c:pt>
                <c:pt idx="38688">
                  <c:v>23.45</c:v>
                </c:pt>
                <c:pt idx="38689">
                  <c:v>23.45</c:v>
                </c:pt>
                <c:pt idx="38690">
                  <c:v>23.45</c:v>
                </c:pt>
                <c:pt idx="38691">
                  <c:v>23.43</c:v>
                </c:pt>
                <c:pt idx="38692">
                  <c:v>23.43</c:v>
                </c:pt>
                <c:pt idx="38693">
                  <c:v>23.43</c:v>
                </c:pt>
                <c:pt idx="38694">
                  <c:v>23.43</c:v>
                </c:pt>
                <c:pt idx="38695">
                  <c:v>23.43</c:v>
                </c:pt>
                <c:pt idx="38696">
                  <c:v>23.43</c:v>
                </c:pt>
                <c:pt idx="38697">
                  <c:v>23.45</c:v>
                </c:pt>
                <c:pt idx="38698">
                  <c:v>23.45</c:v>
                </c:pt>
                <c:pt idx="38699">
                  <c:v>23.46</c:v>
                </c:pt>
                <c:pt idx="38700">
                  <c:v>23.45</c:v>
                </c:pt>
                <c:pt idx="38701">
                  <c:v>23.43</c:v>
                </c:pt>
                <c:pt idx="38702">
                  <c:v>23.43</c:v>
                </c:pt>
                <c:pt idx="38703">
                  <c:v>23.42</c:v>
                </c:pt>
                <c:pt idx="38704">
                  <c:v>23.42</c:v>
                </c:pt>
                <c:pt idx="38705">
                  <c:v>23.45</c:v>
                </c:pt>
                <c:pt idx="38706">
                  <c:v>23.44</c:v>
                </c:pt>
                <c:pt idx="38707">
                  <c:v>23.43</c:v>
                </c:pt>
                <c:pt idx="38708">
                  <c:v>23.44</c:v>
                </c:pt>
                <c:pt idx="38709">
                  <c:v>23.42</c:v>
                </c:pt>
                <c:pt idx="38710">
                  <c:v>23.44</c:v>
                </c:pt>
                <c:pt idx="38711">
                  <c:v>23.44</c:v>
                </c:pt>
                <c:pt idx="38712">
                  <c:v>23.43</c:v>
                </c:pt>
                <c:pt idx="38713">
                  <c:v>23.41</c:v>
                </c:pt>
                <c:pt idx="38714">
                  <c:v>23.4</c:v>
                </c:pt>
                <c:pt idx="38715">
                  <c:v>23.41</c:v>
                </c:pt>
                <c:pt idx="38716">
                  <c:v>23.39</c:v>
                </c:pt>
                <c:pt idx="38717">
                  <c:v>23.38</c:v>
                </c:pt>
                <c:pt idx="38718">
                  <c:v>23.38</c:v>
                </c:pt>
                <c:pt idx="38719">
                  <c:v>23.38</c:v>
                </c:pt>
                <c:pt idx="38720">
                  <c:v>23.38</c:v>
                </c:pt>
                <c:pt idx="38721">
                  <c:v>23.37</c:v>
                </c:pt>
                <c:pt idx="38722">
                  <c:v>23.36</c:v>
                </c:pt>
                <c:pt idx="38723">
                  <c:v>23.38</c:v>
                </c:pt>
                <c:pt idx="38724">
                  <c:v>23.36</c:v>
                </c:pt>
                <c:pt idx="38725">
                  <c:v>23.34</c:v>
                </c:pt>
                <c:pt idx="38726">
                  <c:v>23.35</c:v>
                </c:pt>
                <c:pt idx="38727">
                  <c:v>23.33</c:v>
                </c:pt>
                <c:pt idx="38728">
                  <c:v>23.33</c:v>
                </c:pt>
                <c:pt idx="38729">
                  <c:v>23.35</c:v>
                </c:pt>
                <c:pt idx="38730">
                  <c:v>23.34</c:v>
                </c:pt>
                <c:pt idx="38731">
                  <c:v>23.32</c:v>
                </c:pt>
                <c:pt idx="38732">
                  <c:v>23.3</c:v>
                </c:pt>
                <c:pt idx="38733">
                  <c:v>23.31</c:v>
                </c:pt>
                <c:pt idx="38734">
                  <c:v>23.31</c:v>
                </c:pt>
                <c:pt idx="38735">
                  <c:v>23.31</c:v>
                </c:pt>
                <c:pt idx="38736">
                  <c:v>23.29</c:v>
                </c:pt>
                <c:pt idx="38737">
                  <c:v>23.28</c:v>
                </c:pt>
                <c:pt idx="38738">
                  <c:v>23.28</c:v>
                </c:pt>
                <c:pt idx="38739">
                  <c:v>23.28</c:v>
                </c:pt>
                <c:pt idx="38740">
                  <c:v>23.28</c:v>
                </c:pt>
                <c:pt idx="38741">
                  <c:v>23.3</c:v>
                </c:pt>
                <c:pt idx="38742">
                  <c:v>23.27</c:v>
                </c:pt>
                <c:pt idx="38743">
                  <c:v>23.25</c:v>
                </c:pt>
                <c:pt idx="38744">
                  <c:v>23.26</c:v>
                </c:pt>
                <c:pt idx="38745">
                  <c:v>23.25</c:v>
                </c:pt>
                <c:pt idx="38746">
                  <c:v>23.25</c:v>
                </c:pt>
                <c:pt idx="38747">
                  <c:v>23.23</c:v>
                </c:pt>
                <c:pt idx="38748">
                  <c:v>23.24</c:v>
                </c:pt>
                <c:pt idx="38749">
                  <c:v>23.23</c:v>
                </c:pt>
                <c:pt idx="38750">
                  <c:v>23.23</c:v>
                </c:pt>
                <c:pt idx="38751">
                  <c:v>23.22</c:v>
                </c:pt>
                <c:pt idx="38752">
                  <c:v>23.22</c:v>
                </c:pt>
                <c:pt idx="38753">
                  <c:v>23.19</c:v>
                </c:pt>
                <c:pt idx="38754">
                  <c:v>23.2</c:v>
                </c:pt>
                <c:pt idx="38755">
                  <c:v>23.21</c:v>
                </c:pt>
                <c:pt idx="38756">
                  <c:v>23.19</c:v>
                </c:pt>
                <c:pt idx="38757">
                  <c:v>23.2</c:v>
                </c:pt>
                <c:pt idx="38758">
                  <c:v>23.19</c:v>
                </c:pt>
                <c:pt idx="38759">
                  <c:v>23.19</c:v>
                </c:pt>
                <c:pt idx="38760">
                  <c:v>23.2</c:v>
                </c:pt>
                <c:pt idx="38761">
                  <c:v>23.17</c:v>
                </c:pt>
                <c:pt idx="38762">
                  <c:v>23.18</c:v>
                </c:pt>
                <c:pt idx="38763">
                  <c:v>23.19</c:v>
                </c:pt>
                <c:pt idx="38764">
                  <c:v>23.17</c:v>
                </c:pt>
                <c:pt idx="38765">
                  <c:v>23.17</c:v>
                </c:pt>
                <c:pt idx="38766">
                  <c:v>23.17</c:v>
                </c:pt>
                <c:pt idx="38767">
                  <c:v>23.18</c:v>
                </c:pt>
                <c:pt idx="38768">
                  <c:v>23.16</c:v>
                </c:pt>
                <c:pt idx="38769">
                  <c:v>23.16</c:v>
                </c:pt>
                <c:pt idx="38770">
                  <c:v>23.17</c:v>
                </c:pt>
                <c:pt idx="38771">
                  <c:v>23.15</c:v>
                </c:pt>
                <c:pt idx="38772">
                  <c:v>23.16</c:v>
                </c:pt>
                <c:pt idx="38773">
                  <c:v>23.16</c:v>
                </c:pt>
                <c:pt idx="38774">
                  <c:v>23.14</c:v>
                </c:pt>
                <c:pt idx="38775">
                  <c:v>23.13</c:v>
                </c:pt>
                <c:pt idx="38776">
                  <c:v>23.13</c:v>
                </c:pt>
                <c:pt idx="38777">
                  <c:v>23.15</c:v>
                </c:pt>
                <c:pt idx="38778">
                  <c:v>23.15</c:v>
                </c:pt>
                <c:pt idx="38779">
                  <c:v>23.14</c:v>
                </c:pt>
                <c:pt idx="38780">
                  <c:v>23.15</c:v>
                </c:pt>
                <c:pt idx="38781">
                  <c:v>23.14</c:v>
                </c:pt>
                <c:pt idx="38782">
                  <c:v>23.14</c:v>
                </c:pt>
                <c:pt idx="38783">
                  <c:v>23.13</c:v>
                </c:pt>
                <c:pt idx="38784">
                  <c:v>23.14</c:v>
                </c:pt>
                <c:pt idx="38785">
                  <c:v>23.12</c:v>
                </c:pt>
                <c:pt idx="38786">
                  <c:v>23.11</c:v>
                </c:pt>
                <c:pt idx="38787">
                  <c:v>23.12</c:v>
                </c:pt>
                <c:pt idx="38788">
                  <c:v>23.12</c:v>
                </c:pt>
                <c:pt idx="38789">
                  <c:v>23.1</c:v>
                </c:pt>
                <c:pt idx="38790">
                  <c:v>23.12</c:v>
                </c:pt>
                <c:pt idx="38791">
                  <c:v>23.1</c:v>
                </c:pt>
                <c:pt idx="38792">
                  <c:v>23.1</c:v>
                </c:pt>
                <c:pt idx="38793">
                  <c:v>23.1</c:v>
                </c:pt>
                <c:pt idx="38794">
                  <c:v>23.1</c:v>
                </c:pt>
                <c:pt idx="38795">
                  <c:v>23.1</c:v>
                </c:pt>
                <c:pt idx="38796">
                  <c:v>23.1</c:v>
                </c:pt>
                <c:pt idx="38797">
                  <c:v>23.09</c:v>
                </c:pt>
                <c:pt idx="38798">
                  <c:v>23.1</c:v>
                </c:pt>
                <c:pt idx="38799">
                  <c:v>23.1</c:v>
                </c:pt>
                <c:pt idx="38800">
                  <c:v>23.08</c:v>
                </c:pt>
                <c:pt idx="38801">
                  <c:v>23.08</c:v>
                </c:pt>
                <c:pt idx="38802">
                  <c:v>23.1</c:v>
                </c:pt>
                <c:pt idx="38803">
                  <c:v>23.09</c:v>
                </c:pt>
                <c:pt idx="38804">
                  <c:v>23.08</c:v>
                </c:pt>
                <c:pt idx="38805">
                  <c:v>23.05</c:v>
                </c:pt>
                <c:pt idx="38806">
                  <c:v>23.08</c:v>
                </c:pt>
                <c:pt idx="38807">
                  <c:v>23.07</c:v>
                </c:pt>
                <c:pt idx="38808">
                  <c:v>23.08</c:v>
                </c:pt>
                <c:pt idx="38809">
                  <c:v>23.08</c:v>
                </c:pt>
                <c:pt idx="38810">
                  <c:v>23.07</c:v>
                </c:pt>
                <c:pt idx="38811">
                  <c:v>23.08</c:v>
                </c:pt>
                <c:pt idx="38812">
                  <c:v>23.06</c:v>
                </c:pt>
                <c:pt idx="38813">
                  <c:v>23.05</c:v>
                </c:pt>
                <c:pt idx="38814">
                  <c:v>23.05</c:v>
                </c:pt>
                <c:pt idx="38815">
                  <c:v>23.07</c:v>
                </c:pt>
                <c:pt idx="38816">
                  <c:v>23.06</c:v>
                </c:pt>
                <c:pt idx="38817">
                  <c:v>23.05</c:v>
                </c:pt>
                <c:pt idx="38818">
                  <c:v>23.07</c:v>
                </c:pt>
                <c:pt idx="38819">
                  <c:v>23.05</c:v>
                </c:pt>
                <c:pt idx="38820">
                  <c:v>23.07</c:v>
                </c:pt>
                <c:pt idx="38821">
                  <c:v>23.05</c:v>
                </c:pt>
                <c:pt idx="38822">
                  <c:v>23.05</c:v>
                </c:pt>
                <c:pt idx="38823">
                  <c:v>23.07</c:v>
                </c:pt>
                <c:pt idx="38824">
                  <c:v>23.03</c:v>
                </c:pt>
                <c:pt idx="38825">
                  <c:v>23.03</c:v>
                </c:pt>
                <c:pt idx="38826">
                  <c:v>23.03</c:v>
                </c:pt>
                <c:pt idx="38827">
                  <c:v>23.03</c:v>
                </c:pt>
                <c:pt idx="38828">
                  <c:v>23.02</c:v>
                </c:pt>
                <c:pt idx="38829">
                  <c:v>23.03</c:v>
                </c:pt>
                <c:pt idx="38830">
                  <c:v>23.02</c:v>
                </c:pt>
                <c:pt idx="38831">
                  <c:v>23.02</c:v>
                </c:pt>
                <c:pt idx="38832">
                  <c:v>23.03</c:v>
                </c:pt>
                <c:pt idx="38833">
                  <c:v>23.01</c:v>
                </c:pt>
                <c:pt idx="38834">
                  <c:v>23.02</c:v>
                </c:pt>
                <c:pt idx="38835">
                  <c:v>23.02</c:v>
                </c:pt>
                <c:pt idx="38836">
                  <c:v>23.01</c:v>
                </c:pt>
                <c:pt idx="38837">
                  <c:v>23</c:v>
                </c:pt>
                <c:pt idx="38838">
                  <c:v>23.02</c:v>
                </c:pt>
                <c:pt idx="38839">
                  <c:v>23</c:v>
                </c:pt>
                <c:pt idx="38840">
                  <c:v>22.99</c:v>
                </c:pt>
                <c:pt idx="38841">
                  <c:v>23</c:v>
                </c:pt>
                <c:pt idx="38842">
                  <c:v>22.99</c:v>
                </c:pt>
                <c:pt idx="38843">
                  <c:v>22.98</c:v>
                </c:pt>
                <c:pt idx="38844">
                  <c:v>22.98</c:v>
                </c:pt>
                <c:pt idx="38845">
                  <c:v>22.97</c:v>
                </c:pt>
                <c:pt idx="38846">
                  <c:v>22.98</c:v>
                </c:pt>
                <c:pt idx="38847">
                  <c:v>22.96</c:v>
                </c:pt>
                <c:pt idx="38848">
                  <c:v>22.97</c:v>
                </c:pt>
                <c:pt idx="38849">
                  <c:v>22.97</c:v>
                </c:pt>
                <c:pt idx="38850">
                  <c:v>22.98</c:v>
                </c:pt>
                <c:pt idx="38851">
                  <c:v>22.96</c:v>
                </c:pt>
                <c:pt idx="38852">
                  <c:v>22.97</c:v>
                </c:pt>
                <c:pt idx="38853">
                  <c:v>22.97</c:v>
                </c:pt>
                <c:pt idx="38854">
                  <c:v>22.97</c:v>
                </c:pt>
                <c:pt idx="38855">
                  <c:v>22.96</c:v>
                </c:pt>
                <c:pt idx="38856">
                  <c:v>22.96</c:v>
                </c:pt>
                <c:pt idx="38857">
                  <c:v>22.96</c:v>
                </c:pt>
                <c:pt idx="38858">
                  <c:v>22.98</c:v>
                </c:pt>
                <c:pt idx="38859">
                  <c:v>22.98</c:v>
                </c:pt>
                <c:pt idx="38860">
                  <c:v>22.98</c:v>
                </c:pt>
                <c:pt idx="38861">
                  <c:v>22.98</c:v>
                </c:pt>
                <c:pt idx="38862">
                  <c:v>22.96</c:v>
                </c:pt>
                <c:pt idx="38863">
                  <c:v>22.98</c:v>
                </c:pt>
                <c:pt idx="38864">
                  <c:v>22.97</c:v>
                </c:pt>
                <c:pt idx="38865">
                  <c:v>22.97</c:v>
                </c:pt>
                <c:pt idx="38866">
                  <c:v>22.96</c:v>
                </c:pt>
                <c:pt idx="38867">
                  <c:v>22.97</c:v>
                </c:pt>
                <c:pt idx="38868">
                  <c:v>22.97</c:v>
                </c:pt>
                <c:pt idx="38869">
                  <c:v>22.97</c:v>
                </c:pt>
                <c:pt idx="38870">
                  <c:v>22.96</c:v>
                </c:pt>
                <c:pt idx="38871">
                  <c:v>22.94</c:v>
                </c:pt>
                <c:pt idx="38872">
                  <c:v>22.96</c:v>
                </c:pt>
                <c:pt idx="38873">
                  <c:v>22.96</c:v>
                </c:pt>
                <c:pt idx="38874">
                  <c:v>22.96</c:v>
                </c:pt>
                <c:pt idx="38875">
                  <c:v>22.96</c:v>
                </c:pt>
                <c:pt idx="38876">
                  <c:v>22.96</c:v>
                </c:pt>
                <c:pt idx="38877">
                  <c:v>22.94</c:v>
                </c:pt>
                <c:pt idx="38878">
                  <c:v>22.96</c:v>
                </c:pt>
                <c:pt idx="38879">
                  <c:v>22.96</c:v>
                </c:pt>
                <c:pt idx="38880">
                  <c:v>22.96</c:v>
                </c:pt>
                <c:pt idx="38881">
                  <c:v>22.94</c:v>
                </c:pt>
                <c:pt idx="38882">
                  <c:v>22.96</c:v>
                </c:pt>
                <c:pt idx="38883">
                  <c:v>22.96</c:v>
                </c:pt>
                <c:pt idx="38884">
                  <c:v>22.97</c:v>
                </c:pt>
                <c:pt idx="38885">
                  <c:v>22.96</c:v>
                </c:pt>
                <c:pt idx="38886">
                  <c:v>22.96</c:v>
                </c:pt>
                <c:pt idx="38887">
                  <c:v>22.97</c:v>
                </c:pt>
                <c:pt idx="38888">
                  <c:v>22.96</c:v>
                </c:pt>
                <c:pt idx="38889">
                  <c:v>22.95</c:v>
                </c:pt>
                <c:pt idx="38890">
                  <c:v>22.93</c:v>
                </c:pt>
                <c:pt idx="38891">
                  <c:v>22.95</c:v>
                </c:pt>
                <c:pt idx="38892">
                  <c:v>22.95</c:v>
                </c:pt>
                <c:pt idx="38893">
                  <c:v>22.94</c:v>
                </c:pt>
                <c:pt idx="38894">
                  <c:v>22.95</c:v>
                </c:pt>
                <c:pt idx="38895">
                  <c:v>22.94</c:v>
                </c:pt>
                <c:pt idx="38896">
                  <c:v>22.94</c:v>
                </c:pt>
                <c:pt idx="38897">
                  <c:v>22.94</c:v>
                </c:pt>
                <c:pt idx="38898">
                  <c:v>22.94</c:v>
                </c:pt>
                <c:pt idx="38899">
                  <c:v>22.94</c:v>
                </c:pt>
                <c:pt idx="38900">
                  <c:v>22.94</c:v>
                </c:pt>
                <c:pt idx="38901">
                  <c:v>22.94</c:v>
                </c:pt>
                <c:pt idx="38902">
                  <c:v>22.92</c:v>
                </c:pt>
                <c:pt idx="38903">
                  <c:v>22.92</c:v>
                </c:pt>
                <c:pt idx="38904">
                  <c:v>22.92</c:v>
                </c:pt>
                <c:pt idx="38905">
                  <c:v>22.91</c:v>
                </c:pt>
                <c:pt idx="38906">
                  <c:v>22.92</c:v>
                </c:pt>
                <c:pt idx="38907">
                  <c:v>22.9</c:v>
                </c:pt>
                <c:pt idx="38908">
                  <c:v>22.91</c:v>
                </c:pt>
                <c:pt idx="38909">
                  <c:v>22.91</c:v>
                </c:pt>
                <c:pt idx="38910">
                  <c:v>22.92</c:v>
                </c:pt>
                <c:pt idx="38911">
                  <c:v>22.9</c:v>
                </c:pt>
                <c:pt idx="38912">
                  <c:v>22.91</c:v>
                </c:pt>
                <c:pt idx="38913">
                  <c:v>22.92</c:v>
                </c:pt>
                <c:pt idx="38914">
                  <c:v>22.91</c:v>
                </c:pt>
                <c:pt idx="38915">
                  <c:v>22.9</c:v>
                </c:pt>
                <c:pt idx="38916">
                  <c:v>22.88</c:v>
                </c:pt>
                <c:pt idx="38917">
                  <c:v>22.89</c:v>
                </c:pt>
                <c:pt idx="38918">
                  <c:v>22.87</c:v>
                </c:pt>
                <c:pt idx="38919">
                  <c:v>22.87</c:v>
                </c:pt>
                <c:pt idx="38920">
                  <c:v>22.87</c:v>
                </c:pt>
                <c:pt idx="38921">
                  <c:v>22.87</c:v>
                </c:pt>
                <c:pt idx="38922">
                  <c:v>22.87</c:v>
                </c:pt>
                <c:pt idx="38923">
                  <c:v>22.87</c:v>
                </c:pt>
                <c:pt idx="38924">
                  <c:v>22.85</c:v>
                </c:pt>
                <c:pt idx="38925">
                  <c:v>22.87</c:v>
                </c:pt>
                <c:pt idx="38926">
                  <c:v>22.86</c:v>
                </c:pt>
                <c:pt idx="38927">
                  <c:v>22.86</c:v>
                </c:pt>
                <c:pt idx="38928">
                  <c:v>22.86</c:v>
                </c:pt>
                <c:pt idx="38929">
                  <c:v>22.85</c:v>
                </c:pt>
                <c:pt idx="38930">
                  <c:v>22.85</c:v>
                </c:pt>
                <c:pt idx="38931">
                  <c:v>22.84</c:v>
                </c:pt>
                <c:pt idx="38932">
                  <c:v>22.84</c:v>
                </c:pt>
                <c:pt idx="38933">
                  <c:v>22.83</c:v>
                </c:pt>
                <c:pt idx="38934">
                  <c:v>22.82</c:v>
                </c:pt>
                <c:pt idx="38935">
                  <c:v>22.84</c:v>
                </c:pt>
                <c:pt idx="38936">
                  <c:v>22.84</c:v>
                </c:pt>
                <c:pt idx="38937">
                  <c:v>22.82</c:v>
                </c:pt>
                <c:pt idx="38938">
                  <c:v>22.83</c:v>
                </c:pt>
                <c:pt idx="38939">
                  <c:v>22.81</c:v>
                </c:pt>
                <c:pt idx="38940">
                  <c:v>22.8</c:v>
                </c:pt>
                <c:pt idx="38941">
                  <c:v>22.82</c:v>
                </c:pt>
                <c:pt idx="38942">
                  <c:v>22.8</c:v>
                </c:pt>
                <c:pt idx="38943">
                  <c:v>22.8</c:v>
                </c:pt>
                <c:pt idx="38944">
                  <c:v>22.81</c:v>
                </c:pt>
                <c:pt idx="38945">
                  <c:v>22.81</c:v>
                </c:pt>
                <c:pt idx="38946">
                  <c:v>22.82</c:v>
                </c:pt>
                <c:pt idx="38947">
                  <c:v>22.82</c:v>
                </c:pt>
                <c:pt idx="38948">
                  <c:v>22.83</c:v>
                </c:pt>
                <c:pt idx="38949">
                  <c:v>22.82</c:v>
                </c:pt>
                <c:pt idx="38950">
                  <c:v>22.82</c:v>
                </c:pt>
                <c:pt idx="38951">
                  <c:v>22.82</c:v>
                </c:pt>
                <c:pt idx="38952">
                  <c:v>22.8</c:v>
                </c:pt>
                <c:pt idx="38953">
                  <c:v>22.8</c:v>
                </c:pt>
                <c:pt idx="38954">
                  <c:v>22.8</c:v>
                </c:pt>
                <c:pt idx="38955">
                  <c:v>22.78</c:v>
                </c:pt>
                <c:pt idx="38956">
                  <c:v>22.78</c:v>
                </c:pt>
                <c:pt idx="38957">
                  <c:v>22.78</c:v>
                </c:pt>
                <c:pt idx="38958">
                  <c:v>22.76</c:v>
                </c:pt>
                <c:pt idx="38959">
                  <c:v>22.75</c:v>
                </c:pt>
                <c:pt idx="38960">
                  <c:v>22.75</c:v>
                </c:pt>
                <c:pt idx="38961">
                  <c:v>22.72</c:v>
                </c:pt>
                <c:pt idx="38962">
                  <c:v>22.72</c:v>
                </c:pt>
                <c:pt idx="38963">
                  <c:v>22.74</c:v>
                </c:pt>
                <c:pt idx="38964">
                  <c:v>22.72</c:v>
                </c:pt>
                <c:pt idx="38965">
                  <c:v>22.74</c:v>
                </c:pt>
                <c:pt idx="38966">
                  <c:v>22.73</c:v>
                </c:pt>
                <c:pt idx="38967">
                  <c:v>22.73</c:v>
                </c:pt>
                <c:pt idx="38968">
                  <c:v>22.75</c:v>
                </c:pt>
                <c:pt idx="38969">
                  <c:v>22.76</c:v>
                </c:pt>
                <c:pt idx="38970">
                  <c:v>22.73</c:v>
                </c:pt>
                <c:pt idx="38971">
                  <c:v>22.74</c:v>
                </c:pt>
                <c:pt idx="38972">
                  <c:v>22.74</c:v>
                </c:pt>
                <c:pt idx="38973">
                  <c:v>22.74</c:v>
                </c:pt>
                <c:pt idx="38974">
                  <c:v>22.75</c:v>
                </c:pt>
                <c:pt idx="38975">
                  <c:v>22.74</c:v>
                </c:pt>
                <c:pt idx="38976">
                  <c:v>22.73</c:v>
                </c:pt>
                <c:pt idx="38977">
                  <c:v>22.75</c:v>
                </c:pt>
                <c:pt idx="38978">
                  <c:v>22.72</c:v>
                </c:pt>
                <c:pt idx="38979">
                  <c:v>22.72</c:v>
                </c:pt>
                <c:pt idx="38980">
                  <c:v>22.72</c:v>
                </c:pt>
                <c:pt idx="38981">
                  <c:v>22.73</c:v>
                </c:pt>
                <c:pt idx="38982">
                  <c:v>22.73</c:v>
                </c:pt>
                <c:pt idx="38983">
                  <c:v>22.72</c:v>
                </c:pt>
                <c:pt idx="38984">
                  <c:v>22.72</c:v>
                </c:pt>
                <c:pt idx="38985">
                  <c:v>22.74</c:v>
                </c:pt>
                <c:pt idx="38986">
                  <c:v>22.71</c:v>
                </c:pt>
                <c:pt idx="38987">
                  <c:v>22.72</c:v>
                </c:pt>
                <c:pt idx="38988">
                  <c:v>22.74</c:v>
                </c:pt>
                <c:pt idx="38989">
                  <c:v>22.74</c:v>
                </c:pt>
                <c:pt idx="38990">
                  <c:v>22.73</c:v>
                </c:pt>
                <c:pt idx="38991">
                  <c:v>22.73</c:v>
                </c:pt>
                <c:pt idx="38992">
                  <c:v>22.72</c:v>
                </c:pt>
                <c:pt idx="38993">
                  <c:v>22.71</c:v>
                </c:pt>
                <c:pt idx="38994">
                  <c:v>22.71</c:v>
                </c:pt>
                <c:pt idx="38995">
                  <c:v>22.71</c:v>
                </c:pt>
                <c:pt idx="38996">
                  <c:v>22.71</c:v>
                </c:pt>
                <c:pt idx="38997">
                  <c:v>22.71</c:v>
                </c:pt>
                <c:pt idx="38998">
                  <c:v>22.71</c:v>
                </c:pt>
                <c:pt idx="38999">
                  <c:v>22.7</c:v>
                </c:pt>
                <c:pt idx="39000">
                  <c:v>22.7</c:v>
                </c:pt>
                <c:pt idx="39001">
                  <c:v>22.7</c:v>
                </c:pt>
                <c:pt idx="39002">
                  <c:v>22.7</c:v>
                </c:pt>
                <c:pt idx="39003">
                  <c:v>22.7</c:v>
                </c:pt>
                <c:pt idx="39004">
                  <c:v>22.72</c:v>
                </c:pt>
                <c:pt idx="39005">
                  <c:v>22.69</c:v>
                </c:pt>
                <c:pt idx="39006">
                  <c:v>22.68</c:v>
                </c:pt>
                <c:pt idx="39007">
                  <c:v>22.69</c:v>
                </c:pt>
                <c:pt idx="39008">
                  <c:v>22.68</c:v>
                </c:pt>
                <c:pt idx="39009">
                  <c:v>22.67</c:v>
                </c:pt>
                <c:pt idx="39010">
                  <c:v>22.68</c:v>
                </c:pt>
                <c:pt idx="39011">
                  <c:v>22.69</c:v>
                </c:pt>
                <c:pt idx="39012">
                  <c:v>22.68</c:v>
                </c:pt>
                <c:pt idx="39013">
                  <c:v>22.67</c:v>
                </c:pt>
                <c:pt idx="39014">
                  <c:v>22.69</c:v>
                </c:pt>
                <c:pt idx="39015">
                  <c:v>22.68</c:v>
                </c:pt>
                <c:pt idx="39016">
                  <c:v>22.68</c:v>
                </c:pt>
                <c:pt idx="39017">
                  <c:v>22.68</c:v>
                </c:pt>
                <c:pt idx="39018">
                  <c:v>22.68</c:v>
                </c:pt>
                <c:pt idx="39019">
                  <c:v>22.65</c:v>
                </c:pt>
                <c:pt idx="39020">
                  <c:v>22.68</c:v>
                </c:pt>
                <c:pt idx="39021">
                  <c:v>22.67</c:v>
                </c:pt>
                <c:pt idx="39022">
                  <c:v>22.67</c:v>
                </c:pt>
                <c:pt idx="39023">
                  <c:v>22.68</c:v>
                </c:pt>
                <c:pt idx="39024">
                  <c:v>22.65</c:v>
                </c:pt>
                <c:pt idx="39025">
                  <c:v>22.67</c:v>
                </c:pt>
                <c:pt idx="39026">
                  <c:v>22.65</c:v>
                </c:pt>
                <c:pt idx="39027">
                  <c:v>22.67</c:v>
                </c:pt>
                <c:pt idx="39028">
                  <c:v>22.66</c:v>
                </c:pt>
                <c:pt idx="39029">
                  <c:v>22.65</c:v>
                </c:pt>
                <c:pt idx="39030">
                  <c:v>22.64</c:v>
                </c:pt>
                <c:pt idx="39031">
                  <c:v>22.63</c:v>
                </c:pt>
                <c:pt idx="39032">
                  <c:v>22.64</c:v>
                </c:pt>
                <c:pt idx="39033">
                  <c:v>22.63</c:v>
                </c:pt>
                <c:pt idx="39034">
                  <c:v>22.63</c:v>
                </c:pt>
                <c:pt idx="39035">
                  <c:v>22.63</c:v>
                </c:pt>
                <c:pt idx="39036">
                  <c:v>22.62</c:v>
                </c:pt>
                <c:pt idx="39037">
                  <c:v>22.62</c:v>
                </c:pt>
                <c:pt idx="39038">
                  <c:v>22.63</c:v>
                </c:pt>
                <c:pt idx="39039">
                  <c:v>22.62</c:v>
                </c:pt>
                <c:pt idx="39040">
                  <c:v>22.61</c:v>
                </c:pt>
                <c:pt idx="39041">
                  <c:v>22.61</c:v>
                </c:pt>
                <c:pt idx="39042">
                  <c:v>22.61</c:v>
                </c:pt>
                <c:pt idx="39043">
                  <c:v>22.67</c:v>
                </c:pt>
                <c:pt idx="39044">
                  <c:v>22.62</c:v>
                </c:pt>
                <c:pt idx="39045">
                  <c:v>22.61</c:v>
                </c:pt>
                <c:pt idx="39046">
                  <c:v>22.59</c:v>
                </c:pt>
                <c:pt idx="39047">
                  <c:v>22.6</c:v>
                </c:pt>
                <c:pt idx="39048">
                  <c:v>22.6</c:v>
                </c:pt>
                <c:pt idx="39049">
                  <c:v>22.58</c:v>
                </c:pt>
                <c:pt idx="39050">
                  <c:v>22.6</c:v>
                </c:pt>
                <c:pt idx="39051">
                  <c:v>22.58</c:v>
                </c:pt>
                <c:pt idx="39052">
                  <c:v>22.56</c:v>
                </c:pt>
                <c:pt idx="39053">
                  <c:v>22.55</c:v>
                </c:pt>
                <c:pt idx="39054">
                  <c:v>22.55</c:v>
                </c:pt>
                <c:pt idx="39055">
                  <c:v>22.57</c:v>
                </c:pt>
                <c:pt idx="39056">
                  <c:v>22.58</c:v>
                </c:pt>
                <c:pt idx="39057">
                  <c:v>22.56</c:v>
                </c:pt>
                <c:pt idx="39058">
                  <c:v>22.57</c:v>
                </c:pt>
                <c:pt idx="39059">
                  <c:v>22.58</c:v>
                </c:pt>
                <c:pt idx="39060">
                  <c:v>22.57</c:v>
                </c:pt>
                <c:pt idx="39061">
                  <c:v>22.56</c:v>
                </c:pt>
                <c:pt idx="39062">
                  <c:v>22.57</c:v>
                </c:pt>
                <c:pt idx="39063">
                  <c:v>22.54</c:v>
                </c:pt>
                <c:pt idx="39064">
                  <c:v>22.56</c:v>
                </c:pt>
                <c:pt idx="39065">
                  <c:v>22.56</c:v>
                </c:pt>
                <c:pt idx="39066">
                  <c:v>22.56</c:v>
                </c:pt>
                <c:pt idx="39067">
                  <c:v>22.54</c:v>
                </c:pt>
                <c:pt idx="39068">
                  <c:v>22.55</c:v>
                </c:pt>
                <c:pt idx="39069">
                  <c:v>22.52</c:v>
                </c:pt>
                <c:pt idx="39070">
                  <c:v>22.53</c:v>
                </c:pt>
                <c:pt idx="39071">
                  <c:v>22.53</c:v>
                </c:pt>
                <c:pt idx="39072">
                  <c:v>22.53</c:v>
                </c:pt>
                <c:pt idx="39073">
                  <c:v>22.52</c:v>
                </c:pt>
                <c:pt idx="39074">
                  <c:v>22.53</c:v>
                </c:pt>
                <c:pt idx="39075">
                  <c:v>22.5</c:v>
                </c:pt>
                <c:pt idx="39076">
                  <c:v>22.51</c:v>
                </c:pt>
                <c:pt idx="39077">
                  <c:v>22.5</c:v>
                </c:pt>
                <c:pt idx="39078">
                  <c:v>22.47</c:v>
                </c:pt>
                <c:pt idx="39079">
                  <c:v>22.47</c:v>
                </c:pt>
                <c:pt idx="39080">
                  <c:v>22.48</c:v>
                </c:pt>
                <c:pt idx="39081">
                  <c:v>22.48</c:v>
                </c:pt>
                <c:pt idx="39082">
                  <c:v>22.47</c:v>
                </c:pt>
                <c:pt idx="39083">
                  <c:v>22.47</c:v>
                </c:pt>
                <c:pt idx="39084">
                  <c:v>22.45</c:v>
                </c:pt>
                <c:pt idx="39085">
                  <c:v>22.45</c:v>
                </c:pt>
                <c:pt idx="39086">
                  <c:v>22.47</c:v>
                </c:pt>
                <c:pt idx="39087">
                  <c:v>22.47</c:v>
                </c:pt>
                <c:pt idx="39088">
                  <c:v>22.42</c:v>
                </c:pt>
                <c:pt idx="39089">
                  <c:v>22.39</c:v>
                </c:pt>
                <c:pt idx="39090">
                  <c:v>22.45</c:v>
                </c:pt>
                <c:pt idx="39091">
                  <c:v>22.45</c:v>
                </c:pt>
                <c:pt idx="39092">
                  <c:v>22.45</c:v>
                </c:pt>
                <c:pt idx="39093">
                  <c:v>22.43</c:v>
                </c:pt>
                <c:pt idx="39094">
                  <c:v>22.45</c:v>
                </c:pt>
                <c:pt idx="39095">
                  <c:v>22.44</c:v>
                </c:pt>
                <c:pt idx="39096">
                  <c:v>22.45</c:v>
                </c:pt>
                <c:pt idx="39097">
                  <c:v>22.43</c:v>
                </c:pt>
                <c:pt idx="39098">
                  <c:v>22.44</c:v>
                </c:pt>
                <c:pt idx="39099">
                  <c:v>22.45</c:v>
                </c:pt>
                <c:pt idx="39100">
                  <c:v>22.43</c:v>
                </c:pt>
                <c:pt idx="39101">
                  <c:v>22.41</c:v>
                </c:pt>
                <c:pt idx="39102">
                  <c:v>22.41</c:v>
                </c:pt>
                <c:pt idx="39103">
                  <c:v>22.42</c:v>
                </c:pt>
                <c:pt idx="39104">
                  <c:v>22.41</c:v>
                </c:pt>
                <c:pt idx="39105">
                  <c:v>22.42</c:v>
                </c:pt>
                <c:pt idx="39106">
                  <c:v>22.42</c:v>
                </c:pt>
                <c:pt idx="39107">
                  <c:v>22.42</c:v>
                </c:pt>
                <c:pt idx="39108">
                  <c:v>22.42</c:v>
                </c:pt>
                <c:pt idx="39109">
                  <c:v>22.46</c:v>
                </c:pt>
                <c:pt idx="39110">
                  <c:v>22.41</c:v>
                </c:pt>
                <c:pt idx="39111">
                  <c:v>22.41</c:v>
                </c:pt>
                <c:pt idx="39112">
                  <c:v>22.41</c:v>
                </c:pt>
                <c:pt idx="39113">
                  <c:v>22.4</c:v>
                </c:pt>
                <c:pt idx="39114">
                  <c:v>22.39</c:v>
                </c:pt>
                <c:pt idx="39115">
                  <c:v>22.4</c:v>
                </c:pt>
                <c:pt idx="39116">
                  <c:v>22.4</c:v>
                </c:pt>
                <c:pt idx="39117">
                  <c:v>22.4</c:v>
                </c:pt>
                <c:pt idx="39118">
                  <c:v>22.4</c:v>
                </c:pt>
                <c:pt idx="39119">
                  <c:v>22.41</c:v>
                </c:pt>
                <c:pt idx="39120">
                  <c:v>22.4</c:v>
                </c:pt>
                <c:pt idx="39121">
                  <c:v>22.39</c:v>
                </c:pt>
                <c:pt idx="39122">
                  <c:v>22.4</c:v>
                </c:pt>
                <c:pt idx="39123">
                  <c:v>22.38</c:v>
                </c:pt>
                <c:pt idx="39124">
                  <c:v>22.38</c:v>
                </c:pt>
                <c:pt idx="39125">
                  <c:v>22.38</c:v>
                </c:pt>
                <c:pt idx="39126">
                  <c:v>22.38</c:v>
                </c:pt>
                <c:pt idx="39127">
                  <c:v>22.37</c:v>
                </c:pt>
                <c:pt idx="39128">
                  <c:v>22.38</c:v>
                </c:pt>
                <c:pt idx="39129">
                  <c:v>22.38</c:v>
                </c:pt>
                <c:pt idx="39130">
                  <c:v>22.36</c:v>
                </c:pt>
                <c:pt idx="39131">
                  <c:v>22.38</c:v>
                </c:pt>
                <c:pt idx="39132">
                  <c:v>22.38</c:v>
                </c:pt>
                <c:pt idx="39133">
                  <c:v>22.37</c:v>
                </c:pt>
                <c:pt idx="39134">
                  <c:v>22.37</c:v>
                </c:pt>
                <c:pt idx="39135">
                  <c:v>22.35</c:v>
                </c:pt>
                <c:pt idx="39136">
                  <c:v>22.35</c:v>
                </c:pt>
                <c:pt idx="39137">
                  <c:v>22.35</c:v>
                </c:pt>
                <c:pt idx="39138">
                  <c:v>22.34</c:v>
                </c:pt>
                <c:pt idx="39139">
                  <c:v>22.35</c:v>
                </c:pt>
                <c:pt idx="39140">
                  <c:v>22.34</c:v>
                </c:pt>
                <c:pt idx="39141">
                  <c:v>22.31</c:v>
                </c:pt>
                <c:pt idx="39142">
                  <c:v>22.33</c:v>
                </c:pt>
                <c:pt idx="39143">
                  <c:v>22.34</c:v>
                </c:pt>
                <c:pt idx="39144">
                  <c:v>22.34</c:v>
                </c:pt>
                <c:pt idx="39145">
                  <c:v>22.31</c:v>
                </c:pt>
                <c:pt idx="39146">
                  <c:v>22.32</c:v>
                </c:pt>
                <c:pt idx="39147">
                  <c:v>22.33</c:v>
                </c:pt>
                <c:pt idx="39148">
                  <c:v>22.33</c:v>
                </c:pt>
                <c:pt idx="39149">
                  <c:v>22.33</c:v>
                </c:pt>
                <c:pt idx="39150">
                  <c:v>22.32</c:v>
                </c:pt>
                <c:pt idx="39151">
                  <c:v>22.31</c:v>
                </c:pt>
                <c:pt idx="39152">
                  <c:v>22.32</c:v>
                </c:pt>
                <c:pt idx="39153">
                  <c:v>22.31</c:v>
                </c:pt>
                <c:pt idx="39154">
                  <c:v>22.32</c:v>
                </c:pt>
                <c:pt idx="39155">
                  <c:v>22.31</c:v>
                </c:pt>
                <c:pt idx="39156">
                  <c:v>22.31</c:v>
                </c:pt>
                <c:pt idx="39157">
                  <c:v>22.31</c:v>
                </c:pt>
                <c:pt idx="39158">
                  <c:v>22.29</c:v>
                </c:pt>
                <c:pt idx="39159">
                  <c:v>22.28</c:v>
                </c:pt>
                <c:pt idx="39160">
                  <c:v>22.31</c:v>
                </c:pt>
                <c:pt idx="39161">
                  <c:v>22.29</c:v>
                </c:pt>
                <c:pt idx="39162">
                  <c:v>22.29</c:v>
                </c:pt>
                <c:pt idx="39163">
                  <c:v>22.29</c:v>
                </c:pt>
                <c:pt idx="39164">
                  <c:v>22.29</c:v>
                </c:pt>
                <c:pt idx="39165">
                  <c:v>22.3</c:v>
                </c:pt>
                <c:pt idx="39166">
                  <c:v>22.27</c:v>
                </c:pt>
                <c:pt idx="39167">
                  <c:v>22.28</c:v>
                </c:pt>
                <c:pt idx="39168">
                  <c:v>22.3</c:v>
                </c:pt>
                <c:pt idx="39169">
                  <c:v>22.28</c:v>
                </c:pt>
                <c:pt idx="39170">
                  <c:v>22.27</c:v>
                </c:pt>
                <c:pt idx="39171">
                  <c:v>22.27</c:v>
                </c:pt>
                <c:pt idx="39172">
                  <c:v>22.26</c:v>
                </c:pt>
                <c:pt idx="39173">
                  <c:v>22.27</c:v>
                </c:pt>
                <c:pt idx="39174">
                  <c:v>22.27</c:v>
                </c:pt>
                <c:pt idx="39175">
                  <c:v>22.25</c:v>
                </c:pt>
                <c:pt idx="39176">
                  <c:v>22.25</c:v>
                </c:pt>
                <c:pt idx="39177">
                  <c:v>22.25</c:v>
                </c:pt>
                <c:pt idx="39178">
                  <c:v>22.26</c:v>
                </c:pt>
                <c:pt idx="39179">
                  <c:v>22.25</c:v>
                </c:pt>
                <c:pt idx="39180">
                  <c:v>22.25</c:v>
                </c:pt>
                <c:pt idx="39181">
                  <c:v>22.24</c:v>
                </c:pt>
                <c:pt idx="39182">
                  <c:v>22.26</c:v>
                </c:pt>
                <c:pt idx="39183">
                  <c:v>22.25</c:v>
                </c:pt>
                <c:pt idx="39184">
                  <c:v>22.24</c:v>
                </c:pt>
                <c:pt idx="39185">
                  <c:v>22.24</c:v>
                </c:pt>
                <c:pt idx="39186">
                  <c:v>22.23</c:v>
                </c:pt>
                <c:pt idx="39187">
                  <c:v>22.23</c:v>
                </c:pt>
                <c:pt idx="39188">
                  <c:v>22.22</c:v>
                </c:pt>
                <c:pt idx="39189">
                  <c:v>22.22</c:v>
                </c:pt>
                <c:pt idx="39190">
                  <c:v>22.22</c:v>
                </c:pt>
                <c:pt idx="39191">
                  <c:v>22.22</c:v>
                </c:pt>
                <c:pt idx="39192">
                  <c:v>22.22</c:v>
                </c:pt>
                <c:pt idx="39193">
                  <c:v>22.21</c:v>
                </c:pt>
                <c:pt idx="39194">
                  <c:v>22.21</c:v>
                </c:pt>
                <c:pt idx="39195">
                  <c:v>22.19</c:v>
                </c:pt>
                <c:pt idx="39196">
                  <c:v>22.2</c:v>
                </c:pt>
                <c:pt idx="39197">
                  <c:v>22.2</c:v>
                </c:pt>
                <c:pt idx="39198">
                  <c:v>22.19</c:v>
                </c:pt>
                <c:pt idx="39199">
                  <c:v>22.19</c:v>
                </c:pt>
                <c:pt idx="39200">
                  <c:v>22.18</c:v>
                </c:pt>
                <c:pt idx="39201">
                  <c:v>22.17</c:v>
                </c:pt>
                <c:pt idx="39202">
                  <c:v>22.19</c:v>
                </c:pt>
                <c:pt idx="39203">
                  <c:v>22.18</c:v>
                </c:pt>
                <c:pt idx="39204">
                  <c:v>22.18</c:v>
                </c:pt>
                <c:pt idx="39205">
                  <c:v>22.17</c:v>
                </c:pt>
                <c:pt idx="39206">
                  <c:v>22.17</c:v>
                </c:pt>
                <c:pt idx="39207">
                  <c:v>22.18</c:v>
                </c:pt>
                <c:pt idx="39208">
                  <c:v>22.16</c:v>
                </c:pt>
                <c:pt idx="39209">
                  <c:v>22.16</c:v>
                </c:pt>
                <c:pt idx="39210">
                  <c:v>22.15</c:v>
                </c:pt>
                <c:pt idx="39211">
                  <c:v>22.15</c:v>
                </c:pt>
                <c:pt idx="39212">
                  <c:v>22.15</c:v>
                </c:pt>
                <c:pt idx="39213">
                  <c:v>22.15</c:v>
                </c:pt>
                <c:pt idx="39214">
                  <c:v>22.14</c:v>
                </c:pt>
                <c:pt idx="39215">
                  <c:v>22.16</c:v>
                </c:pt>
                <c:pt idx="39216">
                  <c:v>22.15</c:v>
                </c:pt>
                <c:pt idx="39217">
                  <c:v>22.13</c:v>
                </c:pt>
                <c:pt idx="39218">
                  <c:v>22.14</c:v>
                </c:pt>
                <c:pt idx="39219">
                  <c:v>22.13</c:v>
                </c:pt>
                <c:pt idx="39220">
                  <c:v>22.13</c:v>
                </c:pt>
                <c:pt idx="39221">
                  <c:v>22.13</c:v>
                </c:pt>
                <c:pt idx="39222">
                  <c:v>22.12</c:v>
                </c:pt>
                <c:pt idx="39223">
                  <c:v>22.11</c:v>
                </c:pt>
                <c:pt idx="39224">
                  <c:v>22.12</c:v>
                </c:pt>
                <c:pt idx="39225">
                  <c:v>22.13</c:v>
                </c:pt>
                <c:pt idx="39226">
                  <c:v>22.1</c:v>
                </c:pt>
                <c:pt idx="39227">
                  <c:v>22.1</c:v>
                </c:pt>
                <c:pt idx="39228">
                  <c:v>22.1</c:v>
                </c:pt>
                <c:pt idx="39229">
                  <c:v>22.09</c:v>
                </c:pt>
                <c:pt idx="39230">
                  <c:v>22.1</c:v>
                </c:pt>
                <c:pt idx="39231">
                  <c:v>22.1</c:v>
                </c:pt>
                <c:pt idx="39232">
                  <c:v>22.09</c:v>
                </c:pt>
                <c:pt idx="39233">
                  <c:v>22.07</c:v>
                </c:pt>
                <c:pt idx="39234">
                  <c:v>22.07</c:v>
                </c:pt>
                <c:pt idx="39235">
                  <c:v>22.07</c:v>
                </c:pt>
                <c:pt idx="39236">
                  <c:v>22.08</c:v>
                </c:pt>
                <c:pt idx="39237">
                  <c:v>22.06</c:v>
                </c:pt>
                <c:pt idx="39238">
                  <c:v>22.06</c:v>
                </c:pt>
                <c:pt idx="39239">
                  <c:v>22.06</c:v>
                </c:pt>
                <c:pt idx="39240">
                  <c:v>22.06</c:v>
                </c:pt>
                <c:pt idx="39241">
                  <c:v>22.06</c:v>
                </c:pt>
                <c:pt idx="39242">
                  <c:v>22.06</c:v>
                </c:pt>
                <c:pt idx="39243">
                  <c:v>22.05</c:v>
                </c:pt>
                <c:pt idx="39244">
                  <c:v>22.04</c:v>
                </c:pt>
                <c:pt idx="39245">
                  <c:v>22.03</c:v>
                </c:pt>
                <c:pt idx="39246">
                  <c:v>22.02</c:v>
                </c:pt>
                <c:pt idx="39247">
                  <c:v>22</c:v>
                </c:pt>
                <c:pt idx="39248">
                  <c:v>22</c:v>
                </c:pt>
                <c:pt idx="39249">
                  <c:v>21.99</c:v>
                </c:pt>
                <c:pt idx="39250">
                  <c:v>22</c:v>
                </c:pt>
                <c:pt idx="39251">
                  <c:v>22</c:v>
                </c:pt>
                <c:pt idx="39252">
                  <c:v>21.97</c:v>
                </c:pt>
                <c:pt idx="39253">
                  <c:v>22</c:v>
                </c:pt>
                <c:pt idx="39254">
                  <c:v>21.98</c:v>
                </c:pt>
                <c:pt idx="39255">
                  <c:v>21.98</c:v>
                </c:pt>
                <c:pt idx="39256">
                  <c:v>21.98</c:v>
                </c:pt>
                <c:pt idx="39257">
                  <c:v>21.99</c:v>
                </c:pt>
                <c:pt idx="39258">
                  <c:v>22</c:v>
                </c:pt>
                <c:pt idx="39259">
                  <c:v>22</c:v>
                </c:pt>
                <c:pt idx="39260">
                  <c:v>21.99</c:v>
                </c:pt>
                <c:pt idx="39261">
                  <c:v>21.99</c:v>
                </c:pt>
                <c:pt idx="39262">
                  <c:v>21.99</c:v>
                </c:pt>
                <c:pt idx="39263">
                  <c:v>22</c:v>
                </c:pt>
                <c:pt idx="39264">
                  <c:v>21.99</c:v>
                </c:pt>
                <c:pt idx="39265">
                  <c:v>21.99</c:v>
                </c:pt>
                <c:pt idx="39266">
                  <c:v>22</c:v>
                </c:pt>
                <c:pt idx="39267">
                  <c:v>21.99</c:v>
                </c:pt>
                <c:pt idx="39268">
                  <c:v>22</c:v>
                </c:pt>
                <c:pt idx="39269">
                  <c:v>22</c:v>
                </c:pt>
                <c:pt idx="39270">
                  <c:v>22</c:v>
                </c:pt>
                <c:pt idx="39271">
                  <c:v>21.99</c:v>
                </c:pt>
                <c:pt idx="39272">
                  <c:v>21.99</c:v>
                </c:pt>
                <c:pt idx="39273">
                  <c:v>21.99</c:v>
                </c:pt>
                <c:pt idx="39274">
                  <c:v>21.99</c:v>
                </c:pt>
                <c:pt idx="39275">
                  <c:v>21.99</c:v>
                </c:pt>
                <c:pt idx="39276">
                  <c:v>21.98</c:v>
                </c:pt>
                <c:pt idx="39277">
                  <c:v>21.99</c:v>
                </c:pt>
                <c:pt idx="39278">
                  <c:v>21.99</c:v>
                </c:pt>
                <c:pt idx="39279">
                  <c:v>21.97</c:v>
                </c:pt>
                <c:pt idx="39280">
                  <c:v>21.97</c:v>
                </c:pt>
                <c:pt idx="39281">
                  <c:v>21.97</c:v>
                </c:pt>
                <c:pt idx="39282">
                  <c:v>21.97</c:v>
                </c:pt>
                <c:pt idx="39283">
                  <c:v>21.98</c:v>
                </c:pt>
                <c:pt idx="39284">
                  <c:v>21.96</c:v>
                </c:pt>
                <c:pt idx="39285">
                  <c:v>21.96</c:v>
                </c:pt>
                <c:pt idx="39286">
                  <c:v>21.96</c:v>
                </c:pt>
                <c:pt idx="39287">
                  <c:v>21.95</c:v>
                </c:pt>
                <c:pt idx="39288">
                  <c:v>21.96</c:v>
                </c:pt>
                <c:pt idx="39289">
                  <c:v>21.95</c:v>
                </c:pt>
                <c:pt idx="39290">
                  <c:v>21.95</c:v>
                </c:pt>
                <c:pt idx="39291">
                  <c:v>21.96</c:v>
                </c:pt>
                <c:pt idx="39292">
                  <c:v>21.95</c:v>
                </c:pt>
                <c:pt idx="39293">
                  <c:v>21.93</c:v>
                </c:pt>
                <c:pt idx="39294">
                  <c:v>21.93</c:v>
                </c:pt>
                <c:pt idx="39295">
                  <c:v>21.93</c:v>
                </c:pt>
                <c:pt idx="39296">
                  <c:v>21.95</c:v>
                </c:pt>
                <c:pt idx="39297">
                  <c:v>21.94</c:v>
                </c:pt>
                <c:pt idx="39298">
                  <c:v>21.94</c:v>
                </c:pt>
                <c:pt idx="39299">
                  <c:v>21.94</c:v>
                </c:pt>
                <c:pt idx="39300">
                  <c:v>21.92</c:v>
                </c:pt>
                <c:pt idx="39301">
                  <c:v>21.92</c:v>
                </c:pt>
                <c:pt idx="39302">
                  <c:v>21.92</c:v>
                </c:pt>
                <c:pt idx="39303">
                  <c:v>21.91</c:v>
                </c:pt>
                <c:pt idx="39304">
                  <c:v>21.91</c:v>
                </c:pt>
                <c:pt idx="39305">
                  <c:v>21.92</c:v>
                </c:pt>
                <c:pt idx="39306">
                  <c:v>21.91</c:v>
                </c:pt>
                <c:pt idx="39307">
                  <c:v>21.91</c:v>
                </c:pt>
                <c:pt idx="39308">
                  <c:v>21.9</c:v>
                </c:pt>
                <c:pt idx="39309">
                  <c:v>21.91</c:v>
                </c:pt>
                <c:pt idx="39310">
                  <c:v>21.89</c:v>
                </c:pt>
                <c:pt idx="39311">
                  <c:v>21.87</c:v>
                </c:pt>
                <c:pt idx="39312">
                  <c:v>21.89</c:v>
                </c:pt>
                <c:pt idx="39313">
                  <c:v>21.88</c:v>
                </c:pt>
                <c:pt idx="39314">
                  <c:v>21.89</c:v>
                </c:pt>
                <c:pt idx="39315">
                  <c:v>21.87</c:v>
                </c:pt>
                <c:pt idx="39316">
                  <c:v>21.88</c:v>
                </c:pt>
                <c:pt idx="39317">
                  <c:v>21.88</c:v>
                </c:pt>
                <c:pt idx="39318">
                  <c:v>21.88</c:v>
                </c:pt>
                <c:pt idx="39319">
                  <c:v>21.87</c:v>
                </c:pt>
                <c:pt idx="39320">
                  <c:v>21.86</c:v>
                </c:pt>
                <c:pt idx="39321">
                  <c:v>21.86</c:v>
                </c:pt>
                <c:pt idx="39322">
                  <c:v>21.86</c:v>
                </c:pt>
                <c:pt idx="39323">
                  <c:v>21.85</c:v>
                </c:pt>
                <c:pt idx="39324">
                  <c:v>21.85</c:v>
                </c:pt>
                <c:pt idx="39325">
                  <c:v>21.86</c:v>
                </c:pt>
                <c:pt idx="39326">
                  <c:v>21.88</c:v>
                </c:pt>
                <c:pt idx="39327">
                  <c:v>21.88</c:v>
                </c:pt>
                <c:pt idx="39328">
                  <c:v>21.9</c:v>
                </c:pt>
                <c:pt idx="39329">
                  <c:v>21.89</c:v>
                </c:pt>
                <c:pt idx="39330">
                  <c:v>21.89</c:v>
                </c:pt>
                <c:pt idx="39331">
                  <c:v>21.9</c:v>
                </c:pt>
                <c:pt idx="39332">
                  <c:v>21.89</c:v>
                </c:pt>
                <c:pt idx="39333">
                  <c:v>21.88</c:v>
                </c:pt>
                <c:pt idx="39334">
                  <c:v>21.87</c:v>
                </c:pt>
                <c:pt idx="39335">
                  <c:v>21.86</c:v>
                </c:pt>
                <c:pt idx="39336">
                  <c:v>21.87</c:v>
                </c:pt>
                <c:pt idx="39337">
                  <c:v>21.86</c:v>
                </c:pt>
                <c:pt idx="39338">
                  <c:v>21.83</c:v>
                </c:pt>
                <c:pt idx="39339">
                  <c:v>21.85</c:v>
                </c:pt>
                <c:pt idx="39340">
                  <c:v>21.86</c:v>
                </c:pt>
                <c:pt idx="39341">
                  <c:v>21.85</c:v>
                </c:pt>
                <c:pt idx="39342">
                  <c:v>21.87</c:v>
                </c:pt>
                <c:pt idx="39343">
                  <c:v>21.86</c:v>
                </c:pt>
                <c:pt idx="39344">
                  <c:v>21.85</c:v>
                </c:pt>
                <c:pt idx="39345">
                  <c:v>21.84</c:v>
                </c:pt>
                <c:pt idx="39346">
                  <c:v>21.84</c:v>
                </c:pt>
                <c:pt idx="39347">
                  <c:v>21.82</c:v>
                </c:pt>
                <c:pt idx="39348">
                  <c:v>21.84</c:v>
                </c:pt>
                <c:pt idx="39349">
                  <c:v>21.82</c:v>
                </c:pt>
                <c:pt idx="39350">
                  <c:v>21.85</c:v>
                </c:pt>
                <c:pt idx="39351">
                  <c:v>21.82</c:v>
                </c:pt>
                <c:pt idx="39352">
                  <c:v>21.83</c:v>
                </c:pt>
                <c:pt idx="39353">
                  <c:v>21.82</c:v>
                </c:pt>
                <c:pt idx="39354">
                  <c:v>21.82</c:v>
                </c:pt>
                <c:pt idx="39355">
                  <c:v>21.81</c:v>
                </c:pt>
                <c:pt idx="39356">
                  <c:v>21.83</c:v>
                </c:pt>
                <c:pt idx="39357">
                  <c:v>21.81</c:v>
                </c:pt>
                <c:pt idx="39358">
                  <c:v>21.81</c:v>
                </c:pt>
                <c:pt idx="39359">
                  <c:v>21.81</c:v>
                </c:pt>
                <c:pt idx="39360">
                  <c:v>21.81</c:v>
                </c:pt>
                <c:pt idx="39361">
                  <c:v>21.8</c:v>
                </c:pt>
                <c:pt idx="39362">
                  <c:v>21.79</c:v>
                </c:pt>
                <c:pt idx="39363">
                  <c:v>21.81</c:v>
                </c:pt>
                <c:pt idx="39364">
                  <c:v>21.8</c:v>
                </c:pt>
                <c:pt idx="39365">
                  <c:v>21.79</c:v>
                </c:pt>
                <c:pt idx="39366">
                  <c:v>21.8</c:v>
                </c:pt>
                <c:pt idx="39367">
                  <c:v>21.8</c:v>
                </c:pt>
                <c:pt idx="39368">
                  <c:v>21.78</c:v>
                </c:pt>
                <c:pt idx="39369">
                  <c:v>21.79</c:v>
                </c:pt>
                <c:pt idx="39370">
                  <c:v>21.79</c:v>
                </c:pt>
                <c:pt idx="39371">
                  <c:v>21.76</c:v>
                </c:pt>
                <c:pt idx="39372">
                  <c:v>21.76</c:v>
                </c:pt>
                <c:pt idx="39373">
                  <c:v>21.76</c:v>
                </c:pt>
                <c:pt idx="39374">
                  <c:v>21.75</c:v>
                </c:pt>
                <c:pt idx="39375">
                  <c:v>21.76</c:v>
                </c:pt>
                <c:pt idx="39376">
                  <c:v>21.73</c:v>
                </c:pt>
                <c:pt idx="39377">
                  <c:v>21.75</c:v>
                </c:pt>
                <c:pt idx="39378">
                  <c:v>21.75</c:v>
                </c:pt>
                <c:pt idx="39379">
                  <c:v>21.75</c:v>
                </c:pt>
                <c:pt idx="39380">
                  <c:v>21.73</c:v>
                </c:pt>
                <c:pt idx="39381">
                  <c:v>21.72</c:v>
                </c:pt>
                <c:pt idx="39382">
                  <c:v>21.76</c:v>
                </c:pt>
                <c:pt idx="39383">
                  <c:v>21.71</c:v>
                </c:pt>
                <c:pt idx="39384">
                  <c:v>21.72</c:v>
                </c:pt>
                <c:pt idx="39385">
                  <c:v>21.72</c:v>
                </c:pt>
                <c:pt idx="39386">
                  <c:v>21.71</c:v>
                </c:pt>
                <c:pt idx="39387">
                  <c:v>21.7</c:v>
                </c:pt>
                <c:pt idx="39388">
                  <c:v>21.69</c:v>
                </c:pt>
                <c:pt idx="39389">
                  <c:v>21.71</c:v>
                </c:pt>
                <c:pt idx="39390">
                  <c:v>21.71</c:v>
                </c:pt>
                <c:pt idx="39391">
                  <c:v>21.69</c:v>
                </c:pt>
                <c:pt idx="39392">
                  <c:v>21.7</c:v>
                </c:pt>
                <c:pt idx="39393">
                  <c:v>21.69</c:v>
                </c:pt>
                <c:pt idx="39394">
                  <c:v>21.68</c:v>
                </c:pt>
                <c:pt idx="39395">
                  <c:v>21.7</c:v>
                </c:pt>
                <c:pt idx="39396">
                  <c:v>21.7</c:v>
                </c:pt>
                <c:pt idx="39397">
                  <c:v>21.69</c:v>
                </c:pt>
                <c:pt idx="39398">
                  <c:v>21.7</c:v>
                </c:pt>
                <c:pt idx="39399">
                  <c:v>21.68</c:v>
                </c:pt>
                <c:pt idx="39400">
                  <c:v>21.67</c:v>
                </c:pt>
                <c:pt idx="39401">
                  <c:v>21.69</c:v>
                </c:pt>
                <c:pt idx="39402">
                  <c:v>21.69</c:v>
                </c:pt>
                <c:pt idx="39403">
                  <c:v>21.69</c:v>
                </c:pt>
                <c:pt idx="39404">
                  <c:v>21.69</c:v>
                </c:pt>
                <c:pt idx="39405">
                  <c:v>21.69</c:v>
                </c:pt>
                <c:pt idx="39406">
                  <c:v>21.68</c:v>
                </c:pt>
                <c:pt idx="39407">
                  <c:v>21.68</c:v>
                </c:pt>
                <c:pt idx="39408">
                  <c:v>21.7</c:v>
                </c:pt>
                <c:pt idx="39409">
                  <c:v>21.7</c:v>
                </c:pt>
                <c:pt idx="39410">
                  <c:v>21.69</c:v>
                </c:pt>
                <c:pt idx="39411">
                  <c:v>21.69</c:v>
                </c:pt>
                <c:pt idx="39412">
                  <c:v>21.69</c:v>
                </c:pt>
                <c:pt idx="39413">
                  <c:v>21.68</c:v>
                </c:pt>
                <c:pt idx="39414">
                  <c:v>21.67</c:v>
                </c:pt>
                <c:pt idx="39415">
                  <c:v>21.67</c:v>
                </c:pt>
                <c:pt idx="39416">
                  <c:v>21.68</c:v>
                </c:pt>
                <c:pt idx="39417">
                  <c:v>21.69</c:v>
                </c:pt>
                <c:pt idx="39418">
                  <c:v>21.68</c:v>
                </c:pt>
                <c:pt idx="39419">
                  <c:v>21.7</c:v>
                </c:pt>
                <c:pt idx="39420">
                  <c:v>21.66</c:v>
                </c:pt>
                <c:pt idx="39421">
                  <c:v>21.67</c:v>
                </c:pt>
                <c:pt idx="39422">
                  <c:v>21.68</c:v>
                </c:pt>
                <c:pt idx="39423">
                  <c:v>21.67</c:v>
                </c:pt>
                <c:pt idx="39424">
                  <c:v>21.68</c:v>
                </c:pt>
                <c:pt idx="39425">
                  <c:v>21.68</c:v>
                </c:pt>
                <c:pt idx="39426">
                  <c:v>21.66</c:v>
                </c:pt>
                <c:pt idx="39427">
                  <c:v>21.66</c:v>
                </c:pt>
                <c:pt idx="39428">
                  <c:v>21.66</c:v>
                </c:pt>
                <c:pt idx="39429">
                  <c:v>21.66</c:v>
                </c:pt>
                <c:pt idx="39430">
                  <c:v>21.66</c:v>
                </c:pt>
                <c:pt idx="39431">
                  <c:v>21.67</c:v>
                </c:pt>
                <c:pt idx="39432">
                  <c:v>21.66</c:v>
                </c:pt>
                <c:pt idx="39433">
                  <c:v>21.65</c:v>
                </c:pt>
                <c:pt idx="39434">
                  <c:v>21.67</c:v>
                </c:pt>
                <c:pt idx="39435">
                  <c:v>21.65</c:v>
                </c:pt>
                <c:pt idx="39436">
                  <c:v>21.68</c:v>
                </c:pt>
                <c:pt idx="39437">
                  <c:v>21.68</c:v>
                </c:pt>
                <c:pt idx="39438">
                  <c:v>21.68</c:v>
                </c:pt>
                <c:pt idx="39439">
                  <c:v>21.71</c:v>
                </c:pt>
                <c:pt idx="39440">
                  <c:v>21.72</c:v>
                </c:pt>
                <c:pt idx="39441">
                  <c:v>21.71</c:v>
                </c:pt>
                <c:pt idx="39442">
                  <c:v>21.7</c:v>
                </c:pt>
                <c:pt idx="39443">
                  <c:v>21.71</c:v>
                </c:pt>
                <c:pt idx="39444">
                  <c:v>21.71</c:v>
                </c:pt>
                <c:pt idx="39445">
                  <c:v>21.73</c:v>
                </c:pt>
                <c:pt idx="39446">
                  <c:v>21.71</c:v>
                </c:pt>
                <c:pt idx="39447">
                  <c:v>21.71</c:v>
                </c:pt>
                <c:pt idx="39448">
                  <c:v>21.69</c:v>
                </c:pt>
                <c:pt idx="39449">
                  <c:v>21.7</c:v>
                </c:pt>
                <c:pt idx="39450">
                  <c:v>21.7</c:v>
                </c:pt>
                <c:pt idx="39451">
                  <c:v>21.71</c:v>
                </c:pt>
                <c:pt idx="39452">
                  <c:v>21.69</c:v>
                </c:pt>
                <c:pt idx="39453">
                  <c:v>21.7</c:v>
                </c:pt>
                <c:pt idx="39454">
                  <c:v>21.71</c:v>
                </c:pt>
                <c:pt idx="39455">
                  <c:v>21.69</c:v>
                </c:pt>
                <c:pt idx="39456">
                  <c:v>21.69</c:v>
                </c:pt>
                <c:pt idx="39457">
                  <c:v>21.69</c:v>
                </c:pt>
                <c:pt idx="39458">
                  <c:v>21.69</c:v>
                </c:pt>
                <c:pt idx="39459">
                  <c:v>21.69</c:v>
                </c:pt>
                <c:pt idx="39460">
                  <c:v>21.69</c:v>
                </c:pt>
                <c:pt idx="39461">
                  <c:v>21.69</c:v>
                </c:pt>
                <c:pt idx="39462">
                  <c:v>21.69</c:v>
                </c:pt>
                <c:pt idx="39463">
                  <c:v>21.69</c:v>
                </c:pt>
                <c:pt idx="39464">
                  <c:v>21.68</c:v>
                </c:pt>
                <c:pt idx="39465">
                  <c:v>21.69</c:v>
                </c:pt>
                <c:pt idx="39466">
                  <c:v>21.68</c:v>
                </c:pt>
                <c:pt idx="39467">
                  <c:v>21.68</c:v>
                </c:pt>
                <c:pt idx="39468">
                  <c:v>21.68</c:v>
                </c:pt>
                <c:pt idx="39469">
                  <c:v>21.69</c:v>
                </c:pt>
                <c:pt idx="39470">
                  <c:v>21.68</c:v>
                </c:pt>
                <c:pt idx="39471">
                  <c:v>21.67</c:v>
                </c:pt>
                <c:pt idx="39472">
                  <c:v>21.66</c:v>
                </c:pt>
                <c:pt idx="39473">
                  <c:v>21.67</c:v>
                </c:pt>
                <c:pt idx="39474">
                  <c:v>21.66</c:v>
                </c:pt>
                <c:pt idx="39475">
                  <c:v>21.68</c:v>
                </c:pt>
                <c:pt idx="39476">
                  <c:v>21.67</c:v>
                </c:pt>
                <c:pt idx="39477">
                  <c:v>21.66</c:v>
                </c:pt>
                <c:pt idx="39478">
                  <c:v>21.67</c:v>
                </c:pt>
                <c:pt idx="39479">
                  <c:v>21.66</c:v>
                </c:pt>
                <c:pt idx="39480">
                  <c:v>21.68</c:v>
                </c:pt>
                <c:pt idx="39481">
                  <c:v>21.65</c:v>
                </c:pt>
                <c:pt idx="39482">
                  <c:v>21.66</c:v>
                </c:pt>
                <c:pt idx="39483">
                  <c:v>21.65</c:v>
                </c:pt>
                <c:pt idx="39484">
                  <c:v>21.64</c:v>
                </c:pt>
                <c:pt idx="39485">
                  <c:v>21.64</c:v>
                </c:pt>
                <c:pt idx="39486">
                  <c:v>21.65</c:v>
                </c:pt>
                <c:pt idx="39487">
                  <c:v>21.65</c:v>
                </c:pt>
                <c:pt idx="39488">
                  <c:v>21.64</c:v>
                </c:pt>
                <c:pt idx="39489">
                  <c:v>21.65</c:v>
                </c:pt>
                <c:pt idx="39490">
                  <c:v>21.66</c:v>
                </c:pt>
                <c:pt idx="39491">
                  <c:v>21.65</c:v>
                </c:pt>
                <c:pt idx="39492">
                  <c:v>21.63</c:v>
                </c:pt>
                <c:pt idx="39493">
                  <c:v>21.65</c:v>
                </c:pt>
                <c:pt idx="39494">
                  <c:v>21.63</c:v>
                </c:pt>
                <c:pt idx="39495">
                  <c:v>21.64</c:v>
                </c:pt>
                <c:pt idx="39496">
                  <c:v>21.63</c:v>
                </c:pt>
                <c:pt idx="39497">
                  <c:v>21.65</c:v>
                </c:pt>
                <c:pt idx="39498">
                  <c:v>21.65</c:v>
                </c:pt>
                <c:pt idx="39499">
                  <c:v>21.64</c:v>
                </c:pt>
                <c:pt idx="39500">
                  <c:v>21.63</c:v>
                </c:pt>
                <c:pt idx="39501">
                  <c:v>21.65</c:v>
                </c:pt>
                <c:pt idx="39502">
                  <c:v>21.63</c:v>
                </c:pt>
                <c:pt idx="39503">
                  <c:v>21.62</c:v>
                </c:pt>
                <c:pt idx="39504">
                  <c:v>21.62</c:v>
                </c:pt>
                <c:pt idx="39505">
                  <c:v>21.62</c:v>
                </c:pt>
                <c:pt idx="39506">
                  <c:v>21.6</c:v>
                </c:pt>
                <c:pt idx="39507">
                  <c:v>21.62</c:v>
                </c:pt>
                <c:pt idx="39508">
                  <c:v>21.61</c:v>
                </c:pt>
                <c:pt idx="39509">
                  <c:v>21.61</c:v>
                </c:pt>
                <c:pt idx="39510">
                  <c:v>21.61</c:v>
                </c:pt>
                <c:pt idx="39511">
                  <c:v>21.61</c:v>
                </c:pt>
                <c:pt idx="39512">
                  <c:v>21.61</c:v>
                </c:pt>
                <c:pt idx="39513">
                  <c:v>21.58</c:v>
                </c:pt>
                <c:pt idx="39514">
                  <c:v>21.59</c:v>
                </c:pt>
                <c:pt idx="39515">
                  <c:v>21.59</c:v>
                </c:pt>
                <c:pt idx="39516">
                  <c:v>21.58</c:v>
                </c:pt>
                <c:pt idx="39517">
                  <c:v>21.59</c:v>
                </c:pt>
                <c:pt idx="39518">
                  <c:v>21.57</c:v>
                </c:pt>
                <c:pt idx="39519">
                  <c:v>21.57</c:v>
                </c:pt>
                <c:pt idx="39520">
                  <c:v>21.55</c:v>
                </c:pt>
                <c:pt idx="39521">
                  <c:v>21.56</c:v>
                </c:pt>
                <c:pt idx="39522">
                  <c:v>21.55</c:v>
                </c:pt>
                <c:pt idx="39523">
                  <c:v>21.56</c:v>
                </c:pt>
                <c:pt idx="39524">
                  <c:v>21.55</c:v>
                </c:pt>
                <c:pt idx="39525">
                  <c:v>21.56</c:v>
                </c:pt>
                <c:pt idx="39526">
                  <c:v>21.55</c:v>
                </c:pt>
                <c:pt idx="39527">
                  <c:v>21.54</c:v>
                </c:pt>
                <c:pt idx="39528">
                  <c:v>21.55</c:v>
                </c:pt>
                <c:pt idx="39529">
                  <c:v>21.53</c:v>
                </c:pt>
                <c:pt idx="39530">
                  <c:v>21.5</c:v>
                </c:pt>
                <c:pt idx="39531">
                  <c:v>21.51</c:v>
                </c:pt>
                <c:pt idx="39532">
                  <c:v>21.5</c:v>
                </c:pt>
                <c:pt idx="39533">
                  <c:v>21.5</c:v>
                </c:pt>
                <c:pt idx="39534">
                  <c:v>21.49</c:v>
                </c:pt>
                <c:pt idx="39535">
                  <c:v>21.48</c:v>
                </c:pt>
                <c:pt idx="39536">
                  <c:v>21.49</c:v>
                </c:pt>
                <c:pt idx="39537">
                  <c:v>21.47</c:v>
                </c:pt>
                <c:pt idx="39538">
                  <c:v>21.46</c:v>
                </c:pt>
                <c:pt idx="39539">
                  <c:v>21.45</c:v>
                </c:pt>
                <c:pt idx="39540">
                  <c:v>21.45</c:v>
                </c:pt>
                <c:pt idx="39541">
                  <c:v>21.45</c:v>
                </c:pt>
                <c:pt idx="39542">
                  <c:v>21.43</c:v>
                </c:pt>
                <c:pt idx="39543">
                  <c:v>21.44</c:v>
                </c:pt>
                <c:pt idx="39544">
                  <c:v>21.44</c:v>
                </c:pt>
                <c:pt idx="39545">
                  <c:v>21.44</c:v>
                </c:pt>
                <c:pt idx="39546">
                  <c:v>21.44</c:v>
                </c:pt>
                <c:pt idx="39547">
                  <c:v>21.43</c:v>
                </c:pt>
                <c:pt idx="39548">
                  <c:v>21.42</c:v>
                </c:pt>
                <c:pt idx="39549">
                  <c:v>21.43</c:v>
                </c:pt>
                <c:pt idx="39550">
                  <c:v>21.43</c:v>
                </c:pt>
                <c:pt idx="39551">
                  <c:v>21.43</c:v>
                </c:pt>
                <c:pt idx="39552">
                  <c:v>21.44</c:v>
                </c:pt>
                <c:pt idx="39553">
                  <c:v>21.42</c:v>
                </c:pt>
                <c:pt idx="39554">
                  <c:v>21.42</c:v>
                </c:pt>
                <c:pt idx="39555">
                  <c:v>21.43</c:v>
                </c:pt>
                <c:pt idx="39556">
                  <c:v>21.41</c:v>
                </c:pt>
                <c:pt idx="39557">
                  <c:v>21.4</c:v>
                </c:pt>
                <c:pt idx="39558">
                  <c:v>21.41</c:v>
                </c:pt>
                <c:pt idx="39559">
                  <c:v>21.42</c:v>
                </c:pt>
                <c:pt idx="39560">
                  <c:v>21.39</c:v>
                </c:pt>
                <c:pt idx="39561">
                  <c:v>21.4</c:v>
                </c:pt>
                <c:pt idx="39562">
                  <c:v>21.38</c:v>
                </c:pt>
                <c:pt idx="39563">
                  <c:v>21.38</c:v>
                </c:pt>
                <c:pt idx="39564">
                  <c:v>21.38</c:v>
                </c:pt>
                <c:pt idx="39565">
                  <c:v>21.39</c:v>
                </c:pt>
                <c:pt idx="39566">
                  <c:v>21.38</c:v>
                </c:pt>
                <c:pt idx="39567">
                  <c:v>21.39</c:v>
                </c:pt>
                <c:pt idx="39568">
                  <c:v>21.38</c:v>
                </c:pt>
                <c:pt idx="39569">
                  <c:v>21.37</c:v>
                </c:pt>
                <c:pt idx="39570">
                  <c:v>21.36</c:v>
                </c:pt>
                <c:pt idx="39571">
                  <c:v>21.35</c:v>
                </c:pt>
                <c:pt idx="39572">
                  <c:v>21.33</c:v>
                </c:pt>
                <c:pt idx="39573">
                  <c:v>21.34</c:v>
                </c:pt>
                <c:pt idx="39574">
                  <c:v>21.33</c:v>
                </c:pt>
                <c:pt idx="39575">
                  <c:v>21.33</c:v>
                </c:pt>
                <c:pt idx="39576">
                  <c:v>21.32</c:v>
                </c:pt>
                <c:pt idx="39577">
                  <c:v>21.32</c:v>
                </c:pt>
                <c:pt idx="39578">
                  <c:v>21.38</c:v>
                </c:pt>
                <c:pt idx="39579">
                  <c:v>21.29</c:v>
                </c:pt>
                <c:pt idx="39580">
                  <c:v>21.29</c:v>
                </c:pt>
                <c:pt idx="39581">
                  <c:v>21.28</c:v>
                </c:pt>
                <c:pt idx="39582">
                  <c:v>21.28</c:v>
                </c:pt>
                <c:pt idx="39583">
                  <c:v>21.27</c:v>
                </c:pt>
                <c:pt idx="39584">
                  <c:v>21.27</c:v>
                </c:pt>
                <c:pt idx="39585">
                  <c:v>21.27</c:v>
                </c:pt>
                <c:pt idx="39586">
                  <c:v>21.25</c:v>
                </c:pt>
                <c:pt idx="39587">
                  <c:v>21.26</c:v>
                </c:pt>
                <c:pt idx="39588">
                  <c:v>21.24</c:v>
                </c:pt>
                <c:pt idx="39589">
                  <c:v>21.24</c:v>
                </c:pt>
                <c:pt idx="39590">
                  <c:v>21.22</c:v>
                </c:pt>
                <c:pt idx="39591">
                  <c:v>21.23</c:v>
                </c:pt>
                <c:pt idx="39592">
                  <c:v>21.24</c:v>
                </c:pt>
                <c:pt idx="39593">
                  <c:v>21.23</c:v>
                </c:pt>
                <c:pt idx="39594">
                  <c:v>21.21</c:v>
                </c:pt>
                <c:pt idx="39595">
                  <c:v>21.21</c:v>
                </c:pt>
                <c:pt idx="39596">
                  <c:v>21.2</c:v>
                </c:pt>
                <c:pt idx="39597">
                  <c:v>21.19</c:v>
                </c:pt>
                <c:pt idx="39598">
                  <c:v>21.18</c:v>
                </c:pt>
                <c:pt idx="39599">
                  <c:v>21.19</c:v>
                </c:pt>
                <c:pt idx="39600">
                  <c:v>21.17</c:v>
                </c:pt>
                <c:pt idx="39601">
                  <c:v>21.17</c:v>
                </c:pt>
                <c:pt idx="39602">
                  <c:v>21.17</c:v>
                </c:pt>
                <c:pt idx="39603">
                  <c:v>21.18</c:v>
                </c:pt>
                <c:pt idx="39604">
                  <c:v>21.16</c:v>
                </c:pt>
                <c:pt idx="39605">
                  <c:v>21.16</c:v>
                </c:pt>
                <c:pt idx="39606">
                  <c:v>21.17</c:v>
                </c:pt>
                <c:pt idx="39607">
                  <c:v>21.15</c:v>
                </c:pt>
                <c:pt idx="39608">
                  <c:v>21.13</c:v>
                </c:pt>
                <c:pt idx="39609">
                  <c:v>21.14</c:v>
                </c:pt>
                <c:pt idx="39610">
                  <c:v>21.13</c:v>
                </c:pt>
                <c:pt idx="39611">
                  <c:v>21.17</c:v>
                </c:pt>
                <c:pt idx="39612">
                  <c:v>21.12</c:v>
                </c:pt>
                <c:pt idx="39613">
                  <c:v>21.11</c:v>
                </c:pt>
                <c:pt idx="39614">
                  <c:v>21.11</c:v>
                </c:pt>
                <c:pt idx="39615">
                  <c:v>21.11</c:v>
                </c:pt>
                <c:pt idx="39616">
                  <c:v>21.1</c:v>
                </c:pt>
                <c:pt idx="39617">
                  <c:v>21.1</c:v>
                </c:pt>
                <c:pt idx="39618">
                  <c:v>21.08</c:v>
                </c:pt>
                <c:pt idx="39619">
                  <c:v>21.08</c:v>
                </c:pt>
                <c:pt idx="39620">
                  <c:v>21.08</c:v>
                </c:pt>
                <c:pt idx="39621">
                  <c:v>21.09</c:v>
                </c:pt>
                <c:pt idx="39622">
                  <c:v>21.07</c:v>
                </c:pt>
                <c:pt idx="39623">
                  <c:v>21.06</c:v>
                </c:pt>
                <c:pt idx="39624">
                  <c:v>21.07</c:v>
                </c:pt>
                <c:pt idx="39625">
                  <c:v>21.06</c:v>
                </c:pt>
                <c:pt idx="39626">
                  <c:v>21.06</c:v>
                </c:pt>
                <c:pt idx="39627">
                  <c:v>21.04</c:v>
                </c:pt>
                <c:pt idx="39628">
                  <c:v>21.05</c:v>
                </c:pt>
                <c:pt idx="39629">
                  <c:v>21.04</c:v>
                </c:pt>
                <c:pt idx="39630">
                  <c:v>21.05</c:v>
                </c:pt>
                <c:pt idx="39631">
                  <c:v>21.03</c:v>
                </c:pt>
                <c:pt idx="39632">
                  <c:v>21.02</c:v>
                </c:pt>
                <c:pt idx="39633">
                  <c:v>21.03</c:v>
                </c:pt>
                <c:pt idx="39634">
                  <c:v>21.01</c:v>
                </c:pt>
                <c:pt idx="39635">
                  <c:v>21.03</c:v>
                </c:pt>
                <c:pt idx="39636">
                  <c:v>21</c:v>
                </c:pt>
                <c:pt idx="39637">
                  <c:v>21.01</c:v>
                </c:pt>
                <c:pt idx="39638">
                  <c:v>21.01</c:v>
                </c:pt>
                <c:pt idx="39639">
                  <c:v>21</c:v>
                </c:pt>
                <c:pt idx="39640">
                  <c:v>21.02</c:v>
                </c:pt>
                <c:pt idx="39641">
                  <c:v>21.02</c:v>
                </c:pt>
                <c:pt idx="39642">
                  <c:v>21</c:v>
                </c:pt>
                <c:pt idx="39643">
                  <c:v>20.99</c:v>
                </c:pt>
                <c:pt idx="39644">
                  <c:v>21</c:v>
                </c:pt>
                <c:pt idx="39645">
                  <c:v>20.98</c:v>
                </c:pt>
                <c:pt idx="39646">
                  <c:v>20.97</c:v>
                </c:pt>
                <c:pt idx="39647">
                  <c:v>20.97</c:v>
                </c:pt>
                <c:pt idx="39648">
                  <c:v>20.98</c:v>
                </c:pt>
                <c:pt idx="39649">
                  <c:v>20.97</c:v>
                </c:pt>
                <c:pt idx="39650">
                  <c:v>20.95</c:v>
                </c:pt>
                <c:pt idx="39651">
                  <c:v>20.95</c:v>
                </c:pt>
                <c:pt idx="39652">
                  <c:v>20.95</c:v>
                </c:pt>
                <c:pt idx="39653">
                  <c:v>20.96</c:v>
                </c:pt>
                <c:pt idx="39654">
                  <c:v>20.95</c:v>
                </c:pt>
                <c:pt idx="39655">
                  <c:v>20.95</c:v>
                </c:pt>
                <c:pt idx="39656">
                  <c:v>20.93</c:v>
                </c:pt>
                <c:pt idx="39657">
                  <c:v>20.94</c:v>
                </c:pt>
                <c:pt idx="39658">
                  <c:v>20.95</c:v>
                </c:pt>
                <c:pt idx="39659">
                  <c:v>20.94</c:v>
                </c:pt>
                <c:pt idx="39660">
                  <c:v>20.92</c:v>
                </c:pt>
                <c:pt idx="39661">
                  <c:v>20.93</c:v>
                </c:pt>
                <c:pt idx="39662">
                  <c:v>20.92</c:v>
                </c:pt>
                <c:pt idx="39663">
                  <c:v>20.91</c:v>
                </c:pt>
                <c:pt idx="39664">
                  <c:v>20.92</c:v>
                </c:pt>
                <c:pt idx="39665">
                  <c:v>20.91</c:v>
                </c:pt>
                <c:pt idx="39666">
                  <c:v>20.9</c:v>
                </c:pt>
                <c:pt idx="39667">
                  <c:v>20.92</c:v>
                </c:pt>
                <c:pt idx="39668">
                  <c:v>20.9</c:v>
                </c:pt>
                <c:pt idx="39669">
                  <c:v>20.9</c:v>
                </c:pt>
                <c:pt idx="39670">
                  <c:v>20.92</c:v>
                </c:pt>
                <c:pt idx="39671">
                  <c:v>20.9</c:v>
                </c:pt>
                <c:pt idx="39672">
                  <c:v>20.92</c:v>
                </c:pt>
                <c:pt idx="39673">
                  <c:v>20.9</c:v>
                </c:pt>
                <c:pt idx="39674">
                  <c:v>20.92</c:v>
                </c:pt>
                <c:pt idx="39675">
                  <c:v>20.91</c:v>
                </c:pt>
                <c:pt idx="39676">
                  <c:v>20.92</c:v>
                </c:pt>
                <c:pt idx="39677">
                  <c:v>20.9</c:v>
                </c:pt>
                <c:pt idx="39678">
                  <c:v>20.92</c:v>
                </c:pt>
                <c:pt idx="39679">
                  <c:v>20.92</c:v>
                </c:pt>
                <c:pt idx="39680">
                  <c:v>20.92</c:v>
                </c:pt>
                <c:pt idx="39681">
                  <c:v>20.91</c:v>
                </c:pt>
                <c:pt idx="39682">
                  <c:v>20.91</c:v>
                </c:pt>
                <c:pt idx="39683">
                  <c:v>20.92</c:v>
                </c:pt>
                <c:pt idx="39684">
                  <c:v>20.92</c:v>
                </c:pt>
                <c:pt idx="39685">
                  <c:v>20.92</c:v>
                </c:pt>
                <c:pt idx="39686">
                  <c:v>20.92</c:v>
                </c:pt>
                <c:pt idx="39687">
                  <c:v>20.92</c:v>
                </c:pt>
                <c:pt idx="39688">
                  <c:v>20.92</c:v>
                </c:pt>
                <c:pt idx="39689">
                  <c:v>20.92</c:v>
                </c:pt>
                <c:pt idx="39690">
                  <c:v>20.9</c:v>
                </c:pt>
                <c:pt idx="39691">
                  <c:v>20.9</c:v>
                </c:pt>
                <c:pt idx="39692">
                  <c:v>20.91</c:v>
                </c:pt>
                <c:pt idx="39693">
                  <c:v>20.9</c:v>
                </c:pt>
                <c:pt idx="39694">
                  <c:v>20.9</c:v>
                </c:pt>
                <c:pt idx="39695">
                  <c:v>20.9</c:v>
                </c:pt>
                <c:pt idx="39696">
                  <c:v>20.91</c:v>
                </c:pt>
                <c:pt idx="39697">
                  <c:v>20.9</c:v>
                </c:pt>
                <c:pt idx="39698">
                  <c:v>20.9</c:v>
                </c:pt>
                <c:pt idx="39699">
                  <c:v>20.9</c:v>
                </c:pt>
                <c:pt idx="39700">
                  <c:v>20.89</c:v>
                </c:pt>
                <c:pt idx="39701">
                  <c:v>20.88</c:v>
                </c:pt>
                <c:pt idx="39702">
                  <c:v>20.89</c:v>
                </c:pt>
                <c:pt idx="39703">
                  <c:v>20.87</c:v>
                </c:pt>
                <c:pt idx="39704">
                  <c:v>20.89</c:v>
                </c:pt>
                <c:pt idx="39705">
                  <c:v>20.89</c:v>
                </c:pt>
                <c:pt idx="39706">
                  <c:v>20.88</c:v>
                </c:pt>
                <c:pt idx="39707">
                  <c:v>20.88</c:v>
                </c:pt>
                <c:pt idx="39708">
                  <c:v>20.86</c:v>
                </c:pt>
                <c:pt idx="39709">
                  <c:v>20.88</c:v>
                </c:pt>
                <c:pt idx="39710">
                  <c:v>20.86</c:v>
                </c:pt>
                <c:pt idx="39711">
                  <c:v>20.86</c:v>
                </c:pt>
                <c:pt idx="39712">
                  <c:v>20.87</c:v>
                </c:pt>
                <c:pt idx="39713">
                  <c:v>20.87</c:v>
                </c:pt>
                <c:pt idx="39714">
                  <c:v>20.87</c:v>
                </c:pt>
                <c:pt idx="39715">
                  <c:v>20.86</c:v>
                </c:pt>
                <c:pt idx="39716">
                  <c:v>20.86</c:v>
                </c:pt>
                <c:pt idx="39717">
                  <c:v>20.85</c:v>
                </c:pt>
                <c:pt idx="39718">
                  <c:v>20.83</c:v>
                </c:pt>
                <c:pt idx="39719">
                  <c:v>20.84</c:v>
                </c:pt>
                <c:pt idx="39720">
                  <c:v>20.84</c:v>
                </c:pt>
                <c:pt idx="39721">
                  <c:v>20.84</c:v>
                </c:pt>
                <c:pt idx="39722">
                  <c:v>20.82</c:v>
                </c:pt>
                <c:pt idx="39723">
                  <c:v>20.82</c:v>
                </c:pt>
                <c:pt idx="39724">
                  <c:v>20.83</c:v>
                </c:pt>
                <c:pt idx="39725">
                  <c:v>20.82</c:v>
                </c:pt>
                <c:pt idx="39726">
                  <c:v>20.82</c:v>
                </c:pt>
                <c:pt idx="39727">
                  <c:v>20.82</c:v>
                </c:pt>
                <c:pt idx="39728">
                  <c:v>20.81</c:v>
                </c:pt>
                <c:pt idx="39729">
                  <c:v>20.82</c:v>
                </c:pt>
                <c:pt idx="39730">
                  <c:v>20.81</c:v>
                </c:pt>
                <c:pt idx="39731">
                  <c:v>20.82</c:v>
                </c:pt>
                <c:pt idx="39732">
                  <c:v>20.81</c:v>
                </c:pt>
                <c:pt idx="39733">
                  <c:v>20.8</c:v>
                </c:pt>
                <c:pt idx="39734">
                  <c:v>20.81</c:v>
                </c:pt>
                <c:pt idx="39735">
                  <c:v>20.81</c:v>
                </c:pt>
                <c:pt idx="39736">
                  <c:v>20.78</c:v>
                </c:pt>
                <c:pt idx="39737">
                  <c:v>20.8</c:v>
                </c:pt>
                <c:pt idx="39738">
                  <c:v>20.79</c:v>
                </c:pt>
                <c:pt idx="39739">
                  <c:v>20.79</c:v>
                </c:pt>
                <c:pt idx="39740">
                  <c:v>20.8</c:v>
                </c:pt>
                <c:pt idx="39741">
                  <c:v>20.8</c:v>
                </c:pt>
                <c:pt idx="39742">
                  <c:v>20.79</c:v>
                </c:pt>
                <c:pt idx="39743">
                  <c:v>20.79</c:v>
                </c:pt>
                <c:pt idx="39744">
                  <c:v>20.79</c:v>
                </c:pt>
                <c:pt idx="39745">
                  <c:v>20.78</c:v>
                </c:pt>
                <c:pt idx="39746">
                  <c:v>20.8</c:v>
                </c:pt>
                <c:pt idx="39747">
                  <c:v>20.79</c:v>
                </c:pt>
                <c:pt idx="39748">
                  <c:v>20.78</c:v>
                </c:pt>
                <c:pt idx="39749">
                  <c:v>20.77</c:v>
                </c:pt>
                <c:pt idx="39750">
                  <c:v>20.78</c:v>
                </c:pt>
                <c:pt idx="39751">
                  <c:v>20.77</c:v>
                </c:pt>
                <c:pt idx="39752">
                  <c:v>20.78</c:v>
                </c:pt>
                <c:pt idx="39753">
                  <c:v>20.75</c:v>
                </c:pt>
                <c:pt idx="39754">
                  <c:v>20.77</c:v>
                </c:pt>
                <c:pt idx="39755">
                  <c:v>20.75</c:v>
                </c:pt>
                <c:pt idx="39756">
                  <c:v>20.77</c:v>
                </c:pt>
                <c:pt idx="39757">
                  <c:v>20.75</c:v>
                </c:pt>
                <c:pt idx="39758">
                  <c:v>20.75</c:v>
                </c:pt>
                <c:pt idx="39759">
                  <c:v>20.76</c:v>
                </c:pt>
                <c:pt idx="39760">
                  <c:v>20.75</c:v>
                </c:pt>
                <c:pt idx="39761">
                  <c:v>20.76</c:v>
                </c:pt>
                <c:pt idx="39762">
                  <c:v>20.75</c:v>
                </c:pt>
                <c:pt idx="39763">
                  <c:v>20.74</c:v>
                </c:pt>
                <c:pt idx="39764">
                  <c:v>20.75</c:v>
                </c:pt>
                <c:pt idx="39765">
                  <c:v>20.75</c:v>
                </c:pt>
                <c:pt idx="39766">
                  <c:v>20.75</c:v>
                </c:pt>
                <c:pt idx="39767">
                  <c:v>20.75</c:v>
                </c:pt>
                <c:pt idx="39768">
                  <c:v>20.75</c:v>
                </c:pt>
                <c:pt idx="39769">
                  <c:v>20.76</c:v>
                </c:pt>
                <c:pt idx="39770">
                  <c:v>20.73</c:v>
                </c:pt>
                <c:pt idx="39771">
                  <c:v>20.74</c:v>
                </c:pt>
                <c:pt idx="39772">
                  <c:v>20.74</c:v>
                </c:pt>
                <c:pt idx="39773">
                  <c:v>20.71</c:v>
                </c:pt>
                <c:pt idx="39774">
                  <c:v>20.73</c:v>
                </c:pt>
                <c:pt idx="39775">
                  <c:v>20.71</c:v>
                </c:pt>
                <c:pt idx="39776">
                  <c:v>20.72</c:v>
                </c:pt>
                <c:pt idx="39777">
                  <c:v>20.7</c:v>
                </c:pt>
                <c:pt idx="39778">
                  <c:v>20.71</c:v>
                </c:pt>
                <c:pt idx="39779">
                  <c:v>20.7</c:v>
                </c:pt>
                <c:pt idx="39780">
                  <c:v>20.71</c:v>
                </c:pt>
                <c:pt idx="39781">
                  <c:v>20.69</c:v>
                </c:pt>
                <c:pt idx="39782">
                  <c:v>20.7</c:v>
                </c:pt>
                <c:pt idx="39783">
                  <c:v>20.68</c:v>
                </c:pt>
                <c:pt idx="39784">
                  <c:v>20.68</c:v>
                </c:pt>
                <c:pt idx="39785">
                  <c:v>20.68</c:v>
                </c:pt>
                <c:pt idx="39786">
                  <c:v>20.66</c:v>
                </c:pt>
                <c:pt idx="39787">
                  <c:v>20.66</c:v>
                </c:pt>
                <c:pt idx="39788">
                  <c:v>20.67</c:v>
                </c:pt>
                <c:pt idx="39789">
                  <c:v>20.66</c:v>
                </c:pt>
                <c:pt idx="39790">
                  <c:v>20.67</c:v>
                </c:pt>
                <c:pt idx="39791">
                  <c:v>20.64</c:v>
                </c:pt>
                <c:pt idx="39792">
                  <c:v>20.64</c:v>
                </c:pt>
                <c:pt idx="39793">
                  <c:v>20.65</c:v>
                </c:pt>
                <c:pt idx="39794">
                  <c:v>20.64</c:v>
                </c:pt>
                <c:pt idx="39795">
                  <c:v>20.63</c:v>
                </c:pt>
                <c:pt idx="39796">
                  <c:v>20.61</c:v>
                </c:pt>
                <c:pt idx="39797">
                  <c:v>20.62</c:v>
                </c:pt>
                <c:pt idx="39798">
                  <c:v>20.6</c:v>
                </c:pt>
                <c:pt idx="39799">
                  <c:v>20.61</c:v>
                </c:pt>
                <c:pt idx="39800">
                  <c:v>20.61</c:v>
                </c:pt>
                <c:pt idx="39801">
                  <c:v>20.61</c:v>
                </c:pt>
                <c:pt idx="39802">
                  <c:v>20.59</c:v>
                </c:pt>
                <c:pt idx="39803">
                  <c:v>20.6</c:v>
                </c:pt>
                <c:pt idx="39804">
                  <c:v>20.58</c:v>
                </c:pt>
                <c:pt idx="39805">
                  <c:v>20.58</c:v>
                </c:pt>
                <c:pt idx="39806">
                  <c:v>20.57</c:v>
                </c:pt>
                <c:pt idx="39807">
                  <c:v>20.58</c:v>
                </c:pt>
                <c:pt idx="39808">
                  <c:v>20.57</c:v>
                </c:pt>
                <c:pt idx="39809">
                  <c:v>20.58</c:v>
                </c:pt>
                <c:pt idx="39810">
                  <c:v>20.57</c:v>
                </c:pt>
                <c:pt idx="39811">
                  <c:v>20.56</c:v>
                </c:pt>
                <c:pt idx="39812">
                  <c:v>20.55</c:v>
                </c:pt>
                <c:pt idx="39813">
                  <c:v>20.54</c:v>
                </c:pt>
                <c:pt idx="39814">
                  <c:v>20.55</c:v>
                </c:pt>
                <c:pt idx="39815">
                  <c:v>20.54</c:v>
                </c:pt>
                <c:pt idx="39816">
                  <c:v>20.52</c:v>
                </c:pt>
                <c:pt idx="39817">
                  <c:v>20.53</c:v>
                </c:pt>
                <c:pt idx="39818">
                  <c:v>20.51</c:v>
                </c:pt>
                <c:pt idx="39819">
                  <c:v>20.49</c:v>
                </c:pt>
                <c:pt idx="39820">
                  <c:v>20.5</c:v>
                </c:pt>
                <c:pt idx="39821">
                  <c:v>20.49</c:v>
                </c:pt>
                <c:pt idx="39822">
                  <c:v>20.48</c:v>
                </c:pt>
                <c:pt idx="39823">
                  <c:v>20.47</c:v>
                </c:pt>
                <c:pt idx="39824">
                  <c:v>20.46</c:v>
                </c:pt>
                <c:pt idx="39825">
                  <c:v>20.45</c:v>
                </c:pt>
                <c:pt idx="39826">
                  <c:v>20.45</c:v>
                </c:pt>
                <c:pt idx="39827">
                  <c:v>20.47</c:v>
                </c:pt>
                <c:pt idx="39828">
                  <c:v>20.45</c:v>
                </c:pt>
                <c:pt idx="39829">
                  <c:v>20.45</c:v>
                </c:pt>
                <c:pt idx="39830">
                  <c:v>20.43</c:v>
                </c:pt>
                <c:pt idx="39831">
                  <c:v>20.45</c:v>
                </c:pt>
                <c:pt idx="39832">
                  <c:v>20.420000000000002</c:v>
                </c:pt>
                <c:pt idx="39833">
                  <c:v>20.43</c:v>
                </c:pt>
                <c:pt idx="39834">
                  <c:v>20.43</c:v>
                </c:pt>
                <c:pt idx="39835">
                  <c:v>20.440000000000001</c:v>
                </c:pt>
                <c:pt idx="39836">
                  <c:v>20.45</c:v>
                </c:pt>
                <c:pt idx="39837">
                  <c:v>20.440000000000001</c:v>
                </c:pt>
                <c:pt idx="39838">
                  <c:v>20.43</c:v>
                </c:pt>
                <c:pt idx="39839">
                  <c:v>20.43</c:v>
                </c:pt>
                <c:pt idx="39840">
                  <c:v>20.420000000000002</c:v>
                </c:pt>
                <c:pt idx="39841">
                  <c:v>20.43</c:v>
                </c:pt>
                <c:pt idx="39842">
                  <c:v>20.43</c:v>
                </c:pt>
                <c:pt idx="39843">
                  <c:v>20.43</c:v>
                </c:pt>
                <c:pt idx="39844">
                  <c:v>20.399999999999999</c:v>
                </c:pt>
                <c:pt idx="39845">
                  <c:v>20.420000000000002</c:v>
                </c:pt>
                <c:pt idx="39846">
                  <c:v>20.399999999999999</c:v>
                </c:pt>
                <c:pt idx="39847">
                  <c:v>20.41</c:v>
                </c:pt>
                <c:pt idx="39848">
                  <c:v>20.399999999999999</c:v>
                </c:pt>
                <c:pt idx="39849">
                  <c:v>20.39</c:v>
                </c:pt>
                <c:pt idx="39850">
                  <c:v>20.34</c:v>
                </c:pt>
                <c:pt idx="39851">
                  <c:v>20.36</c:v>
                </c:pt>
                <c:pt idx="39852">
                  <c:v>20.37</c:v>
                </c:pt>
                <c:pt idx="39853">
                  <c:v>20.37</c:v>
                </c:pt>
                <c:pt idx="39854">
                  <c:v>20.37</c:v>
                </c:pt>
                <c:pt idx="39855">
                  <c:v>20.36</c:v>
                </c:pt>
                <c:pt idx="39856">
                  <c:v>20.329999999999998</c:v>
                </c:pt>
                <c:pt idx="39857">
                  <c:v>20.329999999999998</c:v>
                </c:pt>
                <c:pt idx="39858">
                  <c:v>20.329999999999998</c:v>
                </c:pt>
                <c:pt idx="39859">
                  <c:v>20.329999999999998</c:v>
                </c:pt>
                <c:pt idx="39860">
                  <c:v>20.32</c:v>
                </c:pt>
                <c:pt idx="39861">
                  <c:v>20.309999999999999</c:v>
                </c:pt>
                <c:pt idx="39862">
                  <c:v>20.23</c:v>
                </c:pt>
                <c:pt idx="39863">
                  <c:v>20.3</c:v>
                </c:pt>
                <c:pt idx="39864">
                  <c:v>20.3</c:v>
                </c:pt>
                <c:pt idx="39865">
                  <c:v>20.28</c:v>
                </c:pt>
                <c:pt idx="39866">
                  <c:v>20.29</c:v>
                </c:pt>
                <c:pt idx="39867">
                  <c:v>20.28</c:v>
                </c:pt>
                <c:pt idx="39868">
                  <c:v>20.260000000000002</c:v>
                </c:pt>
                <c:pt idx="39869">
                  <c:v>20.27</c:v>
                </c:pt>
                <c:pt idx="39870">
                  <c:v>20.239999999999998</c:v>
                </c:pt>
                <c:pt idx="39871">
                  <c:v>20.260000000000002</c:v>
                </c:pt>
                <c:pt idx="39872">
                  <c:v>20.25</c:v>
                </c:pt>
                <c:pt idx="39873">
                  <c:v>20.239999999999998</c:v>
                </c:pt>
                <c:pt idx="39874">
                  <c:v>20.22</c:v>
                </c:pt>
                <c:pt idx="39875">
                  <c:v>20.21</c:v>
                </c:pt>
                <c:pt idx="39876">
                  <c:v>20.2</c:v>
                </c:pt>
                <c:pt idx="39877">
                  <c:v>20.22</c:v>
                </c:pt>
                <c:pt idx="39878">
                  <c:v>20.2</c:v>
                </c:pt>
                <c:pt idx="39879">
                  <c:v>20.2</c:v>
                </c:pt>
                <c:pt idx="39880">
                  <c:v>20.2</c:v>
                </c:pt>
                <c:pt idx="39881">
                  <c:v>20.190000000000001</c:v>
                </c:pt>
                <c:pt idx="39882">
                  <c:v>20.190000000000001</c:v>
                </c:pt>
                <c:pt idx="39883">
                  <c:v>20.170000000000002</c:v>
                </c:pt>
                <c:pt idx="39884">
                  <c:v>20.14</c:v>
                </c:pt>
                <c:pt idx="39885">
                  <c:v>20.18</c:v>
                </c:pt>
                <c:pt idx="39886">
                  <c:v>20.149999999999999</c:v>
                </c:pt>
                <c:pt idx="39887">
                  <c:v>20.16</c:v>
                </c:pt>
                <c:pt idx="39888">
                  <c:v>20.149999999999999</c:v>
                </c:pt>
                <c:pt idx="39889">
                  <c:v>20.14</c:v>
                </c:pt>
                <c:pt idx="39890">
                  <c:v>20.149999999999999</c:v>
                </c:pt>
                <c:pt idx="39891">
                  <c:v>20.13</c:v>
                </c:pt>
                <c:pt idx="39892">
                  <c:v>20.13</c:v>
                </c:pt>
                <c:pt idx="39893">
                  <c:v>20.12</c:v>
                </c:pt>
                <c:pt idx="39894">
                  <c:v>20.11</c:v>
                </c:pt>
                <c:pt idx="39895">
                  <c:v>20.100000000000001</c:v>
                </c:pt>
                <c:pt idx="39896">
                  <c:v>20.09</c:v>
                </c:pt>
                <c:pt idx="39897">
                  <c:v>20.09</c:v>
                </c:pt>
                <c:pt idx="39898">
                  <c:v>20.09</c:v>
                </c:pt>
                <c:pt idx="39899">
                  <c:v>20.11</c:v>
                </c:pt>
                <c:pt idx="39900">
                  <c:v>20.07</c:v>
                </c:pt>
                <c:pt idx="39901">
                  <c:v>20.100000000000001</c:v>
                </c:pt>
                <c:pt idx="39902">
                  <c:v>20.07</c:v>
                </c:pt>
                <c:pt idx="39903">
                  <c:v>20.07</c:v>
                </c:pt>
                <c:pt idx="39904">
                  <c:v>20.05</c:v>
                </c:pt>
                <c:pt idx="39905">
                  <c:v>20.05</c:v>
                </c:pt>
                <c:pt idx="39906">
                  <c:v>20.05</c:v>
                </c:pt>
                <c:pt idx="39907">
                  <c:v>20.04</c:v>
                </c:pt>
                <c:pt idx="39908">
                  <c:v>20.04</c:v>
                </c:pt>
                <c:pt idx="39909">
                  <c:v>20.03</c:v>
                </c:pt>
                <c:pt idx="39910">
                  <c:v>20.02</c:v>
                </c:pt>
                <c:pt idx="39911">
                  <c:v>20.02</c:v>
                </c:pt>
                <c:pt idx="39912">
                  <c:v>20.010000000000002</c:v>
                </c:pt>
                <c:pt idx="39913">
                  <c:v>20.010000000000002</c:v>
                </c:pt>
                <c:pt idx="39914">
                  <c:v>19.98</c:v>
                </c:pt>
                <c:pt idx="39915">
                  <c:v>20.010000000000002</c:v>
                </c:pt>
                <c:pt idx="39916">
                  <c:v>20</c:v>
                </c:pt>
                <c:pt idx="39917">
                  <c:v>20</c:v>
                </c:pt>
                <c:pt idx="39918">
                  <c:v>19.989999999999998</c:v>
                </c:pt>
                <c:pt idx="39919">
                  <c:v>19.920000000000002</c:v>
                </c:pt>
                <c:pt idx="39920">
                  <c:v>19.98</c:v>
                </c:pt>
                <c:pt idx="39921">
                  <c:v>19.97</c:v>
                </c:pt>
                <c:pt idx="39922">
                  <c:v>19.97</c:v>
                </c:pt>
                <c:pt idx="39923">
                  <c:v>19.96</c:v>
                </c:pt>
                <c:pt idx="39924">
                  <c:v>19.96</c:v>
                </c:pt>
                <c:pt idx="39925">
                  <c:v>19.940000000000001</c:v>
                </c:pt>
                <c:pt idx="39926">
                  <c:v>19.97</c:v>
                </c:pt>
                <c:pt idx="39927">
                  <c:v>19.940000000000001</c:v>
                </c:pt>
                <c:pt idx="39928">
                  <c:v>19.940000000000001</c:v>
                </c:pt>
                <c:pt idx="39929">
                  <c:v>19.96</c:v>
                </c:pt>
                <c:pt idx="39930">
                  <c:v>19.91</c:v>
                </c:pt>
                <c:pt idx="39931">
                  <c:v>19.93</c:v>
                </c:pt>
                <c:pt idx="39932">
                  <c:v>19.91</c:v>
                </c:pt>
                <c:pt idx="39933">
                  <c:v>19.91</c:v>
                </c:pt>
                <c:pt idx="39934">
                  <c:v>19.93</c:v>
                </c:pt>
                <c:pt idx="39935">
                  <c:v>19.91</c:v>
                </c:pt>
                <c:pt idx="39936">
                  <c:v>19.91</c:v>
                </c:pt>
                <c:pt idx="39937">
                  <c:v>19.899999999999999</c:v>
                </c:pt>
                <c:pt idx="39938">
                  <c:v>19.91</c:v>
                </c:pt>
                <c:pt idx="39939">
                  <c:v>19.899999999999999</c:v>
                </c:pt>
                <c:pt idx="39940">
                  <c:v>19.88</c:v>
                </c:pt>
                <c:pt idx="39941">
                  <c:v>19.87</c:v>
                </c:pt>
                <c:pt idx="39942">
                  <c:v>19.850000000000001</c:v>
                </c:pt>
                <c:pt idx="39943">
                  <c:v>19.87</c:v>
                </c:pt>
                <c:pt idx="39944">
                  <c:v>19.88</c:v>
                </c:pt>
                <c:pt idx="39945">
                  <c:v>19.87</c:v>
                </c:pt>
                <c:pt idx="39946">
                  <c:v>19.87</c:v>
                </c:pt>
                <c:pt idx="39947">
                  <c:v>19.87</c:v>
                </c:pt>
                <c:pt idx="39948">
                  <c:v>19.850000000000001</c:v>
                </c:pt>
                <c:pt idx="39949">
                  <c:v>19.850000000000001</c:v>
                </c:pt>
                <c:pt idx="39950">
                  <c:v>19.84</c:v>
                </c:pt>
                <c:pt idx="39951">
                  <c:v>19.86</c:v>
                </c:pt>
                <c:pt idx="39952">
                  <c:v>19.84</c:v>
                </c:pt>
                <c:pt idx="39953">
                  <c:v>19.829999999999998</c:v>
                </c:pt>
                <c:pt idx="39954">
                  <c:v>19.829999999999998</c:v>
                </c:pt>
                <c:pt idx="39955">
                  <c:v>19.829999999999998</c:v>
                </c:pt>
                <c:pt idx="39956">
                  <c:v>19.829999999999998</c:v>
                </c:pt>
                <c:pt idx="39957">
                  <c:v>19.82</c:v>
                </c:pt>
                <c:pt idx="39958">
                  <c:v>19.82</c:v>
                </c:pt>
                <c:pt idx="39959">
                  <c:v>19.8</c:v>
                </c:pt>
                <c:pt idx="39960">
                  <c:v>19.82</c:v>
                </c:pt>
                <c:pt idx="39961">
                  <c:v>19.82</c:v>
                </c:pt>
                <c:pt idx="39962">
                  <c:v>19.82</c:v>
                </c:pt>
                <c:pt idx="39963">
                  <c:v>19.8</c:v>
                </c:pt>
                <c:pt idx="39964">
                  <c:v>19.77</c:v>
                </c:pt>
                <c:pt idx="39965">
                  <c:v>19.8</c:v>
                </c:pt>
                <c:pt idx="39966">
                  <c:v>19.8</c:v>
                </c:pt>
                <c:pt idx="39967">
                  <c:v>19.8</c:v>
                </c:pt>
                <c:pt idx="39968">
                  <c:v>19.78</c:v>
                </c:pt>
                <c:pt idx="39969">
                  <c:v>19.79</c:v>
                </c:pt>
                <c:pt idx="39970">
                  <c:v>19.78</c:v>
                </c:pt>
                <c:pt idx="39971">
                  <c:v>19.8</c:v>
                </c:pt>
                <c:pt idx="39972">
                  <c:v>19.8</c:v>
                </c:pt>
                <c:pt idx="39973">
                  <c:v>19.8</c:v>
                </c:pt>
                <c:pt idx="39974">
                  <c:v>19.78</c:v>
                </c:pt>
                <c:pt idx="39975">
                  <c:v>19.8</c:v>
                </c:pt>
                <c:pt idx="39976">
                  <c:v>19.79</c:v>
                </c:pt>
                <c:pt idx="39977">
                  <c:v>19.8</c:v>
                </c:pt>
                <c:pt idx="39978">
                  <c:v>19.8</c:v>
                </c:pt>
                <c:pt idx="39979">
                  <c:v>19.8</c:v>
                </c:pt>
                <c:pt idx="39980">
                  <c:v>19.78</c:v>
                </c:pt>
                <c:pt idx="39981">
                  <c:v>19.79</c:v>
                </c:pt>
                <c:pt idx="39982">
                  <c:v>19.78</c:v>
                </c:pt>
                <c:pt idx="39983">
                  <c:v>19.77</c:v>
                </c:pt>
                <c:pt idx="39984">
                  <c:v>19.78</c:v>
                </c:pt>
                <c:pt idx="39985">
                  <c:v>19.78</c:v>
                </c:pt>
                <c:pt idx="39986">
                  <c:v>19.760000000000002</c:v>
                </c:pt>
                <c:pt idx="39987">
                  <c:v>19.760000000000002</c:v>
                </c:pt>
                <c:pt idx="39988">
                  <c:v>19.75</c:v>
                </c:pt>
                <c:pt idx="39989">
                  <c:v>19.75</c:v>
                </c:pt>
                <c:pt idx="39990">
                  <c:v>19.75</c:v>
                </c:pt>
                <c:pt idx="39991">
                  <c:v>19.75</c:v>
                </c:pt>
                <c:pt idx="39992">
                  <c:v>19.75</c:v>
                </c:pt>
                <c:pt idx="39993">
                  <c:v>19.75</c:v>
                </c:pt>
                <c:pt idx="39994">
                  <c:v>19.75</c:v>
                </c:pt>
                <c:pt idx="39995">
                  <c:v>19.739999999999998</c:v>
                </c:pt>
                <c:pt idx="39996">
                  <c:v>19.73</c:v>
                </c:pt>
                <c:pt idx="39997">
                  <c:v>19.739999999999998</c:v>
                </c:pt>
                <c:pt idx="39998">
                  <c:v>19.739999999999998</c:v>
                </c:pt>
                <c:pt idx="39999">
                  <c:v>19.72</c:v>
                </c:pt>
                <c:pt idx="40000">
                  <c:v>19.71</c:v>
                </c:pt>
                <c:pt idx="40001">
                  <c:v>19.72</c:v>
                </c:pt>
                <c:pt idx="40002">
                  <c:v>19.71</c:v>
                </c:pt>
                <c:pt idx="40003">
                  <c:v>19.72</c:v>
                </c:pt>
                <c:pt idx="40004">
                  <c:v>19.71</c:v>
                </c:pt>
                <c:pt idx="40005">
                  <c:v>19.71</c:v>
                </c:pt>
                <c:pt idx="40006">
                  <c:v>19.72</c:v>
                </c:pt>
                <c:pt idx="40007">
                  <c:v>19.72</c:v>
                </c:pt>
                <c:pt idx="40008">
                  <c:v>19.71</c:v>
                </c:pt>
                <c:pt idx="40009">
                  <c:v>19.72</c:v>
                </c:pt>
                <c:pt idx="40010">
                  <c:v>19.71</c:v>
                </c:pt>
                <c:pt idx="40011">
                  <c:v>19.72</c:v>
                </c:pt>
                <c:pt idx="40012">
                  <c:v>19.7</c:v>
                </c:pt>
                <c:pt idx="40013">
                  <c:v>19.690000000000001</c:v>
                </c:pt>
                <c:pt idx="40014">
                  <c:v>19.71</c:v>
                </c:pt>
                <c:pt idx="40015">
                  <c:v>19.7</c:v>
                </c:pt>
                <c:pt idx="40016">
                  <c:v>19.7</c:v>
                </c:pt>
                <c:pt idx="40017">
                  <c:v>19.690000000000001</c:v>
                </c:pt>
                <c:pt idx="40018">
                  <c:v>19.7</c:v>
                </c:pt>
                <c:pt idx="40019">
                  <c:v>19.7</c:v>
                </c:pt>
                <c:pt idx="40020">
                  <c:v>19.7</c:v>
                </c:pt>
                <c:pt idx="40021">
                  <c:v>19.7</c:v>
                </c:pt>
                <c:pt idx="40022">
                  <c:v>19.7</c:v>
                </c:pt>
                <c:pt idx="40023">
                  <c:v>19.68</c:v>
                </c:pt>
                <c:pt idx="40024">
                  <c:v>19.7</c:v>
                </c:pt>
                <c:pt idx="40025">
                  <c:v>19.7</c:v>
                </c:pt>
                <c:pt idx="40026">
                  <c:v>19.71</c:v>
                </c:pt>
                <c:pt idx="40027">
                  <c:v>19.7</c:v>
                </c:pt>
                <c:pt idx="40028">
                  <c:v>19.690000000000001</c:v>
                </c:pt>
                <c:pt idx="40029">
                  <c:v>19.690000000000001</c:v>
                </c:pt>
                <c:pt idx="40030">
                  <c:v>19.68</c:v>
                </c:pt>
                <c:pt idx="40031">
                  <c:v>19.68</c:v>
                </c:pt>
                <c:pt idx="40032">
                  <c:v>19.68</c:v>
                </c:pt>
                <c:pt idx="40033">
                  <c:v>19.68</c:v>
                </c:pt>
                <c:pt idx="40034">
                  <c:v>19.690000000000001</c:v>
                </c:pt>
                <c:pt idx="40035">
                  <c:v>19.670000000000002</c:v>
                </c:pt>
                <c:pt idx="40036">
                  <c:v>19.68</c:v>
                </c:pt>
                <c:pt idx="40037">
                  <c:v>19.670000000000002</c:v>
                </c:pt>
                <c:pt idx="40038">
                  <c:v>19.68</c:v>
                </c:pt>
                <c:pt idx="40039">
                  <c:v>19.68</c:v>
                </c:pt>
                <c:pt idx="40040">
                  <c:v>19.68</c:v>
                </c:pt>
                <c:pt idx="40041">
                  <c:v>19.670000000000002</c:v>
                </c:pt>
                <c:pt idx="40042">
                  <c:v>19.670000000000002</c:v>
                </c:pt>
                <c:pt idx="40043">
                  <c:v>19.66</c:v>
                </c:pt>
                <c:pt idx="40044">
                  <c:v>19.66</c:v>
                </c:pt>
                <c:pt idx="40045">
                  <c:v>19.66</c:v>
                </c:pt>
                <c:pt idx="40046">
                  <c:v>19.66</c:v>
                </c:pt>
                <c:pt idx="40047">
                  <c:v>19.670000000000002</c:v>
                </c:pt>
                <c:pt idx="40048">
                  <c:v>19.66</c:v>
                </c:pt>
                <c:pt idx="40049">
                  <c:v>19.670000000000002</c:v>
                </c:pt>
                <c:pt idx="40050">
                  <c:v>19.66</c:v>
                </c:pt>
                <c:pt idx="40051">
                  <c:v>19.68</c:v>
                </c:pt>
                <c:pt idx="40052">
                  <c:v>19.66</c:v>
                </c:pt>
                <c:pt idx="40053">
                  <c:v>19.66</c:v>
                </c:pt>
                <c:pt idx="40054">
                  <c:v>19.66</c:v>
                </c:pt>
                <c:pt idx="40055">
                  <c:v>19.66</c:v>
                </c:pt>
                <c:pt idx="40056">
                  <c:v>19.670000000000002</c:v>
                </c:pt>
                <c:pt idx="40057">
                  <c:v>19.649999999999999</c:v>
                </c:pt>
                <c:pt idx="40058">
                  <c:v>19.670000000000002</c:v>
                </c:pt>
                <c:pt idx="40059">
                  <c:v>19.68</c:v>
                </c:pt>
                <c:pt idx="40060">
                  <c:v>19.649999999999999</c:v>
                </c:pt>
                <c:pt idx="40061">
                  <c:v>19.66</c:v>
                </c:pt>
                <c:pt idx="40062">
                  <c:v>19.670000000000002</c:v>
                </c:pt>
                <c:pt idx="40063">
                  <c:v>19.649999999999999</c:v>
                </c:pt>
                <c:pt idx="40064">
                  <c:v>19.66</c:v>
                </c:pt>
                <c:pt idx="40065">
                  <c:v>19.66</c:v>
                </c:pt>
                <c:pt idx="40066">
                  <c:v>19.66</c:v>
                </c:pt>
                <c:pt idx="40067">
                  <c:v>19.66</c:v>
                </c:pt>
                <c:pt idx="40068">
                  <c:v>19.670000000000002</c:v>
                </c:pt>
                <c:pt idx="40069">
                  <c:v>19.649999999999999</c:v>
                </c:pt>
                <c:pt idx="40070">
                  <c:v>19.649999999999999</c:v>
                </c:pt>
                <c:pt idx="40071">
                  <c:v>19.670000000000002</c:v>
                </c:pt>
                <c:pt idx="40072">
                  <c:v>19.66</c:v>
                </c:pt>
                <c:pt idx="40073">
                  <c:v>19.649999999999999</c:v>
                </c:pt>
                <c:pt idx="40074">
                  <c:v>19.649999999999999</c:v>
                </c:pt>
                <c:pt idx="40075">
                  <c:v>19.649999999999999</c:v>
                </c:pt>
                <c:pt idx="40076">
                  <c:v>19.670000000000002</c:v>
                </c:pt>
                <c:pt idx="40077">
                  <c:v>19.64</c:v>
                </c:pt>
                <c:pt idx="40078">
                  <c:v>19.649999999999999</c:v>
                </c:pt>
                <c:pt idx="40079">
                  <c:v>19.63</c:v>
                </c:pt>
                <c:pt idx="40080">
                  <c:v>19.649999999999999</c:v>
                </c:pt>
                <c:pt idx="40081">
                  <c:v>19.649999999999999</c:v>
                </c:pt>
                <c:pt idx="40082">
                  <c:v>19.649999999999999</c:v>
                </c:pt>
                <c:pt idx="40083">
                  <c:v>19.66</c:v>
                </c:pt>
                <c:pt idx="40084">
                  <c:v>19.66</c:v>
                </c:pt>
                <c:pt idx="40085">
                  <c:v>19.670000000000002</c:v>
                </c:pt>
                <c:pt idx="40086">
                  <c:v>19.66</c:v>
                </c:pt>
                <c:pt idx="40087">
                  <c:v>19.670000000000002</c:v>
                </c:pt>
                <c:pt idx="40088">
                  <c:v>19.670000000000002</c:v>
                </c:pt>
                <c:pt idx="40089">
                  <c:v>19.670000000000002</c:v>
                </c:pt>
                <c:pt idx="40090">
                  <c:v>19.670000000000002</c:v>
                </c:pt>
                <c:pt idx="40091">
                  <c:v>19.66</c:v>
                </c:pt>
                <c:pt idx="40092">
                  <c:v>19.66</c:v>
                </c:pt>
                <c:pt idx="40093">
                  <c:v>19.649999999999999</c:v>
                </c:pt>
                <c:pt idx="40094">
                  <c:v>19.670000000000002</c:v>
                </c:pt>
                <c:pt idx="40095">
                  <c:v>19.66</c:v>
                </c:pt>
                <c:pt idx="40096">
                  <c:v>19.670000000000002</c:v>
                </c:pt>
                <c:pt idx="40097">
                  <c:v>19.66</c:v>
                </c:pt>
                <c:pt idx="40098">
                  <c:v>19.670000000000002</c:v>
                </c:pt>
                <c:pt idx="40099">
                  <c:v>19.64</c:v>
                </c:pt>
                <c:pt idx="40100">
                  <c:v>19.68</c:v>
                </c:pt>
                <c:pt idx="40101">
                  <c:v>19.670000000000002</c:v>
                </c:pt>
                <c:pt idx="40102">
                  <c:v>19.670000000000002</c:v>
                </c:pt>
                <c:pt idx="40103">
                  <c:v>19.670000000000002</c:v>
                </c:pt>
                <c:pt idx="40104">
                  <c:v>19.66</c:v>
                </c:pt>
                <c:pt idx="40105">
                  <c:v>19.670000000000002</c:v>
                </c:pt>
                <c:pt idx="40106">
                  <c:v>19.649999999999999</c:v>
                </c:pt>
                <c:pt idx="40107">
                  <c:v>19.649999999999999</c:v>
                </c:pt>
                <c:pt idx="40108">
                  <c:v>19.649999999999999</c:v>
                </c:pt>
                <c:pt idx="40109">
                  <c:v>19.62</c:v>
                </c:pt>
                <c:pt idx="40110">
                  <c:v>19.64</c:v>
                </c:pt>
                <c:pt idx="40111">
                  <c:v>19.649999999999999</c:v>
                </c:pt>
                <c:pt idx="40112">
                  <c:v>19.64</c:v>
                </c:pt>
                <c:pt idx="40113">
                  <c:v>19.64</c:v>
                </c:pt>
                <c:pt idx="40114">
                  <c:v>19.62</c:v>
                </c:pt>
                <c:pt idx="40115">
                  <c:v>19.62</c:v>
                </c:pt>
                <c:pt idx="40116">
                  <c:v>19.63</c:v>
                </c:pt>
                <c:pt idx="40117">
                  <c:v>19.63</c:v>
                </c:pt>
                <c:pt idx="40118">
                  <c:v>19.63</c:v>
                </c:pt>
                <c:pt idx="40119">
                  <c:v>19.62</c:v>
                </c:pt>
                <c:pt idx="40120">
                  <c:v>19.62</c:v>
                </c:pt>
                <c:pt idx="40121">
                  <c:v>19.62</c:v>
                </c:pt>
                <c:pt idx="40122">
                  <c:v>19.62</c:v>
                </c:pt>
                <c:pt idx="40123">
                  <c:v>19.62</c:v>
                </c:pt>
                <c:pt idx="40124">
                  <c:v>19.600000000000001</c:v>
                </c:pt>
                <c:pt idx="40125">
                  <c:v>19.62</c:v>
                </c:pt>
                <c:pt idx="40126">
                  <c:v>19.61</c:v>
                </c:pt>
                <c:pt idx="40127">
                  <c:v>19.600000000000001</c:v>
                </c:pt>
                <c:pt idx="40128">
                  <c:v>19.62</c:v>
                </c:pt>
                <c:pt idx="40129">
                  <c:v>19.61</c:v>
                </c:pt>
                <c:pt idx="40130">
                  <c:v>19.59</c:v>
                </c:pt>
                <c:pt idx="40131">
                  <c:v>19.600000000000001</c:v>
                </c:pt>
                <c:pt idx="40132">
                  <c:v>19.62</c:v>
                </c:pt>
                <c:pt idx="40133">
                  <c:v>19.62</c:v>
                </c:pt>
                <c:pt idx="40134">
                  <c:v>19.600000000000001</c:v>
                </c:pt>
                <c:pt idx="40135">
                  <c:v>19.62</c:v>
                </c:pt>
                <c:pt idx="40136">
                  <c:v>19.57</c:v>
                </c:pt>
                <c:pt idx="40137">
                  <c:v>19.59</c:v>
                </c:pt>
                <c:pt idx="40138">
                  <c:v>19.579999999999998</c:v>
                </c:pt>
                <c:pt idx="40139">
                  <c:v>19.579999999999998</c:v>
                </c:pt>
                <c:pt idx="40140">
                  <c:v>19.559999999999999</c:v>
                </c:pt>
                <c:pt idx="40141">
                  <c:v>19.559999999999999</c:v>
                </c:pt>
                <c:pt idx="40142">
                  <c:v>19.57</c:v>
                </c:pt>
                <c:pt idx="40143">
                  <c:v>19.559999999999999</c:v>
                </c:pt>
                <c:pt idx="40144">
                  <c:v>19.55</c:v>
                </c:pt>
                <c:pt idx="40145">
                  <c:v>19.53</c:v>
                </c:pt>
                <c:pt idx="40146">
                  <c:v>19.53</c:v>
                </c:pt>
                <c:pt idx="40147">
                  <c:v>19.53</c:v>
                </c:pt>
                <c:pt idx="40148">
                  <c:v>19.53</c:v>
                </c:pt>
                <c:pt idx="40149">
                  <c:v>19.53</c:v>
                </c:pt>
                <c:pt idx="40150">
                  <c:v>19.53</c:v>
                </c:pt>
                <c:pt idx="40151">
                  <c:v>19.52</c:v>
                </c:pt>
                <c:pt idx="40152">
                  <c:v>19.53</c:v>
                </c:pt>
                <c:pt idx="40153">
                  <c:v>19.489999999999998</c:v>
                </c:pt>
                <c:pt idx="40154">
                  <c:v>19.5</c:v>
                </c:pt>
                <c:pt idx="40155">
                  <c:v>19.489999999999998</c:v>
                </c:pt>
                <c:pt idx="40156">
                  <c:v>19.489999999999998</c:v>
                </c:pt>
                <c:pt idx="40157">
                  <c:v>19.48</c:v>
                </c:pt>
                <c:pt idx="40158">
                  <c:v>19.46</c:v>
                </c:pt>
                <c:pt idx="40159">
                  <c:v>19.47</c:v>
                </c:pt>
                <c:pt idx="40160">
                  <c:v>19.46</c:v>
                </c:pt>
                <c:pt idx="40161">
                  <c:v>19.45</c:v>
                </c:pt>
                <c:pt idx="40162">
                  <c:v>19.45</c:v>
                </c:pt>
                <c:pt idx="40163">
                  <c:v>19.440000000000001</c:v>
                </c:pt>
                <c:pt idx="40164">
                  <c:v>19.43</c:v>
                </c:pt>
                <c:pt idx="40165">
                  <c:v>19.440000000000001</c:v>
                </c:pt>
                <c:pt idx="40166">
                  <c:v>19.440000000000001</c:v>
                </c:pt>
                <c:pt idx="40167">
                  <c:v>19.43</c:v>
                </c:pt>
                <c:pt idx="40168">
                  <c:v>19.420000000000002</c:v>
                </c:pt>
                <c:pt idx="40169">
                  <c:v>19.420000000000002</c:v>
                </c:pt>
                <c:pt idx="40170">
                  <c:v>19.399999999999999</c:v>
                </c:pt>
                <c:pt idx="40171">
                  <c:v>19.39</c:v>
                </c:pt>
                <c:pt idx="40172">
                  <c:v>19.38</c:v>
                </c:pt>
                <c:pt idx="40173">
                  <c:v>19.39</c:v>
                </c:pt>
                <c:pt idx="40174">
                  <c:v>19.37</c:v>
                </c:pt>
                <c:pt idx="40175">
                  <c:v>19.36</c:v>
                </c:pt>
                <c:pt idx="40176">
                  <c:v>19.36</c:v>
                </c:pt>
                <c:pt idx="40177">
                  <c:v>19.350000000000001</c:v>
                </c:pt>
                <c:pt idx="40178">
                  <c:v>19.350000000000001</c:v>
                </c:pt>
                <c:pt idx="40179">
                  <c:v>19.350000000000001</c:v>
                </c:pt>
                <c:pt idx="40180">
                  <c:v>19.34</c:v>
                </c:pt>
                <c:pt idx="40181">
                  <c:v>19.309999999999999</c:v>
                </c:pt>
                <c:pt idx="40182">
                  <c:v>19.329999999999998</c:v>
                </c:pt>
                <c:pt idx="40183">
                  <c:v>19.329999999999998</c:v>
                </c:pt>
                <c:pt idx="40184">
                  <c:v>19.309999999999999</c:v>
                </c:pt>
                <c:pt idx="40185">
                  <c:v>19.3</c:v>
                </c:pt>
                <c:pt idx="40186">
                  <c:v>19.29</c:v>
                </c:pt>
                <c:pt idx="40187">
                  <c:v>19.29</c:v>
                </c:pt>
                <c:pt idx="40188">
                  <c:v>19.29</c:v>
                </c:pt>
                <c:pt idx="40189">
                  <c:v>19.28</c:v>
                </c:pt>
                <c:pt idx="40190">
                  <c:v>19.260000000000002</c:v>
                </c:pt>
                <c:pt idx="40191">
                  <c:v>19.260000000000002</c:v>
                </c:pt>
                <c:pt idx="40192">
                  <c:v>19.260000000000002</c:v>
                </c:pt>
                <c:pt idx="40193">
                  <c:v>19.239999999999998</c:v>
                </c:pt>
                <c:pt idx="40194">
                  <c:v>19.25</c:v>
                </c:pt>
                <c:pt idx="40195">
                  <c:v>19.239999999999998</c:v>
                </c:pt>
                <c:pt idx="40196">
                  <c:v>19.239999999999998</c:v>
                </c:pt>
                <c:pt idx="40197">
                  <c:v>19.23</c:v>
                </c:pt>
                <c:pt idx="40198">
                  <c:v>19.23</c:v>
                </c:pt>
                <c:pt idx="40199">
                  <c:v>19.22</c:v>
                </c:pt>
                <c:pt idx="40200">
                  <c:v>19.21</c:v>
                </c:pt>
                <c:pt idx="40201">
                  <c:v>19.21</c:v>
                </c:pt>
                <c:pt idx="40202">
                  <c:v>19.2</c:v>
                </c:pt>
                <c:pt idx="40203">
                  <c:v>19.190000000000001</c:v>
                </c:pt>
                <c:pt idx="40204">
                  <c:v>19.2</c:v>
                </c:pt>
                <c:pt idx="40205">
                  <c:v>19.190000000000001</c:v>
                </c:pt>
                <c:pt idx="40206">
                  <c:v>19.190000000000001</c:v>
                </c:pt>
                <c:pt idx="40207">
                  <c:v>19.18</c:v>
                </c:pt>
                <c:pt idx="40208">
                  <c:v>19.170000000000002</c:v>
                </c:pt>
                <c:pt idx="40209">
                  <c:v>19.149999999999999</c:v>
                </c:pt>
                <c:pt idx="40210">
                  <c:v>19.170000000000002</c:v>
                </c:pt>
                <c:pt idx="40211">
                  <c:v>19.13</c:v>
                </c:pt>
                <c:pt idx="40212">
                  <c:v>19.14</c:v>
                </c:pt>
                <c:pt idx="40213">
                  <c:v>19.14</c:v>
                </c:pt>
                <c:pt idx="40214">
                  <c:v>19.14</c:v>
                </c:pt>
                <c:pt idx="40215">
                  <c:v>19.13</c:v>
                </c:pt>
                <c:pt idx="40216">
                  <c:v>19.13</c:v>
                </c:pt>
                <c:pt idx="40217">
                  <c:v>19.11</c:v>
                </c:pt>
                <c:pt idx="40218">
                  <c:v>19.13</c:v>
                </c:pt>
                <c:pt idx="40219">
                  <c:v>19.100000000000001</c:v>
                </c:pt>
                <c:pt idx="40220">
                  <c:v>19.100000000000001</c:v>
                </c:pt>
                <c:pt idx="40221">
                  <c:v>19.100000000000001</c:v>
                </c:pt>
                <c:pt idx="40222">
                  <c:v>19.079999999999998</c:v>
                </c:pt>
                <c:pt idx="40223">
                  <c:v>19.100000000000001</c:v>
                </c:pt>
                <c:pt idx="40224">
                  <c:v>19.07</c:v>
                </c:pt>
                <c:pt idx="40225">
                  <c:v>19.079999999999998</c:v>
                </c:pt>
                <c:pt idx="40226">
                  <c:v>19.07</c:v>
                </c:pt>
                <c:pt idx="40227">
                  <c:v>19.07</c:v>
                </c:pt>
                <c:pt idx="40228">
                  <c:v>19.07</c:v>
                </c:pt>
                <c:pt idx="40229">
                  <c:v>19.05</c:v>
                </c:pt>
                <c:pt idx="40230">
                  <c:v>19.05</c:v>
                </c:pt>
                <c:pt idx="40231">
                  <c:v>19.02</c:v>
                </c:pt>
                <c:pt idx="40232">
                  <c:v>19.03</c:v>
                </c:pt>
                <c:pt idx="40233">
                  <c:v>19.05</c:v>
                </c:pt>
                <c:pt idx="40234">
                  <c:v>19.05</c:v>
                </c:pt>
                <c:pt idx="40235">
                  <c:v>19.03</c:v>
                </c:pt>
                <c:pt idx="40236">
                  <c:v>19.03</c:v>
                </c:pt>
                <c:pt idx="40237">
                  <c:v>19.03</c:v>
                </c:pt>
                <c:pt idx="40238">
                  <c:v>19.03</c:v>
                </c:pt>
                <c:pt idx="40239">
                  <c:v>19.010000000000002</c:v>
                </c:pt>
                <c:pt idx="40240">
                  <c:v>19.02</c:v>
                </c:pt>
                <c:pt idx="40241">
                  <c:v>19.02</c:v>
                </c:pt>
                <c:pt idx="40242">
                  <c:v>19.02</c:v>
                </c:pt>
                <c:pt idx="40243">
                  <c:v>19.010000000000002</c:v>
                </c:pt>
                <c:pt idx="40244">
                  <c:v>19</c:v>
                </c:pt>
                <c:pt idx="40245">
                  <c:v>18.989999999999998</c:v>
                </c:pt>
                <c:pt idx="40246">
                  <c:v>18.98</c:v>
                </c:pt>
                <c:pt idx="40247">
                  <c:v>19</c:v>
                </c:pt>
                <c:pt idx="40248">
                  <c:v>19.010000000000002</c:v>
                </c:pt>
                <c:pt idx="40249">
                  <c:v>18.989999999999998</c:v>
                </c:pt>
                <c:pt idx="40250">
                  <c:v>19</c:v>
                </c:pt>
                <c:pt idx="40251">
                  <c:v>19</c:v>
                </c:pt>
                <c:pt idx="40252">
                  <c:v>19</c:v>
                </c:pt>
                <c:pt idx="40253">
                  <c:v>18.989999999999998</c:v>
                </c:pt>
                <c:pt idx="40254">
                  <c:v>19</c:v>
                </c:pt>
                <c:pt idx="40255">
                  <c:v>18.989999999999998</c:v>
                </c:pt>
                <c:pt idx="40256">
                  <c:v>18.989999999999998</c:v>
                </c:pt>
                <c:pt idx="40257">
                  <c:v>18.98</c:v>
                </c:pt>
                <c:pt idx="40258">
                  <c:v>18.98</c:v>
                </c:pt>
                <c:pt idx="40259">
                  <c:v>18.98</c:v>
                </c:pt>
                <c:pt idx="40260">
                  <c:v>18.98</c:v>
                </c:pt>
                <c:pt idx="40261">
                  <c:v>18.98</c:v>
                </c:pt>
                <c:pt idx="40262">
                  <c:v>18.98</c:v>
                </c:pt>
                <c:pt idx="40263">
                  <c:v>18.98</c:v>
                </c:pt>
                <c:pt idx="40264">
                  <c:v>18.98</c:v>
                </c:pt>
                <c:pt idx="40265">
                  <c:v>18.98</c:v>
                </c:pt>
                <c:pt idx="40266">
                  <c:v>18.98</c:v>
                </c:pt>
                <c:pt idx="40267">
                  <c:v>18.989999999999998</c:v>
                </c:pt>
                <c:pt idx="40268">
                  <c:v>18.98</c:v>
                </c:pt>
                <c:pt idx="40269">
                  <c:v>18.98</c:v>
                </c:pt>
                <c:pt idx="40270">
                  <c:v>18.98</c:v>
                </c:pt>
                <c:pt idx="40271">
                  <c:v>18.98</c:v>
                </c:pt>
                <c:pt idx="40272">
                  <c:v>18.97</c:v>
                </c:pt>
                <c:pt idx="40273">
                  <c:v>18.989999999999998</c:v>
                </c:pt>
                <c:pt idx="40274">
                  <c:v>18.96</c:v>
                </c:pt>
                <c:pt idx="40275">
                  <c:v>18.96</c:v>
                </c:pt>
                <c:pt idx="40276">
                  <c:v>18.96</c:v>
                </c:pt>
                <c:pt idx="40277">
                  <c:v>18.95</c:v>
                </c:pt>
                <c:pt idx="40278">
                  <c:v>18.940000000000001</c:v>
                </c:pt>
                <c:pt idx="40279">
                  <c:v>18.96</c:v>
                </c:pt>
                <c:pt idx="40280">
                  <c:v>18.95</c:v>
                </c:pt>
                <c:pt idx="40281">
                  <c:v>18.97</c:v>
                </c:pt>
                <c:pt idx="40282">
                  <c:v>18.95</c:v>
                </c:pt>
                <c:pt idx="40283">
                  <c:v>18.95</c:v>
                </c:pt>
                <c:pt idx="40284">
                  <c:v>18.97</c:v>
                </c:pt>
                <c:pt idx="40285">
                  <c:v>18.96</c:v>
                </c:pt>
                <c:pt idx="40286">
                  <c:v>18.95</c:v>
                </c:pt>
                <c:pt idx="40287">
                  <c:v>18.95</c:v>
                </c:pt>
                <c:pt idx="40288">
                  <c:v>18.96</c:v>
                </c:pt>
                <c:pt idx="40289">
                  <c:v>18.96</c:v>
                </c:pt>
                <c:pt idx="40290">
                  <c:v>18.95</c:v>
                </c:pt>
                <c:pt idx="40291">
                  <c:v>18.95</c:v>
                </c:pt>
                <c:pt idx="40292">
                  <c:v>18.940000000000001</c:v>
                </c:pt>
                <c:pt idx="40293">
                  <c:v>18.940000000000001</c:v>
                </c:pt>
                <c:pt idx="40294">
                  <c:v>18.940000000000001</c:v>
                </c:pt>
                <c:pt idx="40295">
                  <c:v>18.93</c:v>
                </c:pt>
                <c:pt idx="40296">
                  <c:v>18.93</c:v>
                </c:pt>
                <c:pt idx="40297">
                  <c:v>18.920000000000002</c:v>
                </c:pt>
                <c:pt idx="40298">
                  <c:v>18.95</c:v>
                </c:pt>
                <c:pt idx="40299">
                  <c:v>18.940000000000001</c:v>
                </c:pt>
                <c:pt idx="40300">
                  <c:v>18.940000000000001</c:v>
                </c:pt>
                <c:pt idx="40301">
                  <c:v>18.95</c:v>
                </c:pt>
                <c:pt idx="40302">
                  <c:v>18.96</c:v>
                </c:pt>
                <c:pt idx="40303">
                  <c:v>18.940000000000001</c:v>
                </c:pt>
                <c:pt idx="40304">
                  <c:v>18.940000000000001</c:v>
                </c:pt>
                <c:pt idx="40305">
                  <c:v>18.95</c:v>
                </c:pt>
                <c:pt idx="40306">
                  <c:v>18.95</c:v>
                </c:pt>
                <c:pt idx="40307">
                  <c:v>18.93</c:v>
                </c:pt>
                <c:pt idx="40308">
                  <c:v>18.95</c:v>
                </c:pt>
                <c:pt idx="40309">
                  <c:v>18.93</c:v>
                </c:pt>
                <c:pt idx="40310">
                  <c:v>18.940000000000001</c:v>
                </c:pt>
                <c:pt idx="40311">
                  <c:v>18.940000000000001</c:v>
                </c:pt>
                <c:pt idx="40312">
                  <c:v>18.93</c:v>
                </c:pt>
                <c:pt idx="40313">
                  <c:v>18.93</c:v>
                </c:pt>
                <c:pt idx="40314">
                  <c:v>18.93</c:v>
                </c:pt>
                <c:pt idx="40315">
                  <c:v>18.93</c:v>
                </c:pt>
                <c:pt idx="40316">
                  <c:v>18.95</c:v>
                </c:pt>
                <c:pt idx="40317">
                  <c:v>18.940000000000001</c:v>
                </c:pt>
                <c:pt idx="40318">
                  <c:v>18.95</c:v>
                </c:pt>
                <c:pt idx="40319">
                  <c:v>18.93</c:v>
                </c:pt>
                <c:pt idx="40320">
                  <c:v>18.940000000000001</c:v>
                </c:pt>
                <c:pt idx="40321">
                  <c:v>18.93</c:v>
                </c:pt>
                <c:pt idx="40322">
                  <c:v>18.95</c:v>
                </c:pt>
                <c:pt idx="40323">
                  <c:v>18.940000000000001</c:v>
                </c:pt>
                <c:pt idx="40324">
                  <c:v>18.940000000000001</c:v>
                </c:pt>
                <c:pt idx="40325">
                  <c:v>18.95</c:v>
                </c:pt>
                <c:pt idx="40326">
                  <c:v>18.940000000000001</c:v>
                </c:pt>
                <c:pt idx="40327">
                  <c:v>18.940000000000001</c:v>
                </c:pt>
                <c:pt idx="40328">
                  <c:v>18.940000000000001</c:v>
                </c:pt>
                <c:pt idx="40329">
                  <c:v>18.920000000000002</c:v>
                </c:pt>
                <c:pt idx="40330">
                  <c:v>18.940000000000001</c:v>
                </c:pt>
                <c:pt idx="40331">
                  <c:v>18.93</c:v>
                </c:pt>
                <c:pt idx="40332">
                  <c:v>18.93</c:v>
                </c:pt>
                <c:pt idx="40333">
                  <c:v>18.940000000000001</c:v>
                </c:pt>
                <c:pt idx="40334">
                  <c:v>18.95</c:v>
                </c:pt>
                <c:pt idx="40335">
                  <c:v>18.940000000000001</c:v>
                </c:pt>
                <c:pt idx="40336">
                  <c:v>18.940000000000001</c:v>
                </c:pt>
                <c:pt idx="40337">
                  <c:v>18.95</c:v>
                </c:pt>
                <c:pt idx="40338">
                  <c:v>18.97</c:v>
                </c:pt>
                <c:pt idx="40339">
                  <c:v>18.96</c:v>
                </c:pt>
                <c:pt idx="40340">
                  <c:v>18.95</c:v>
                </c:pt>
                <c:pt idx="40341">
                  <c:v>18.940000000000001</c:v>
                </c:pt>
                <c:pt idx="40342">
                  <c:v>18.96</c:v>
                </c:pt>
                <c:pt idx="40343">
                  <c:v>18.95</c:v>
                </c:pt>
                <c:pt idx="40344">
                  <c:v>18.96</c:v>
                </c:pt>
                <c:pt idx="40345">
                  <c:v>18.95</c:v>
                </c:pt>
                <c:pt idx="40346">
                  <c:v>18.96</c:v>
                </c:pt>
                <c:pt idx="40347">
                  <c:v>18.96</c:v>
                </c:pt>
                <c:pt idx="40348">
                  <c:v>18.95</c:v>
                </c:pt>
                <c:pt idx="40349">
                  <c:v>18.96</c:v>
                </c:pt>
                <c:pt idx="40350">
                  <c:v>18.96</c:v>
                </c:pt>
                <c:pt idx="40351">
                  <c:v>18.95</c:v>
                </c:pt>
                <c:pt idx="40352">
                  <c:v>18.95</c:v>
                </c:pt>
                <c:pt idx="40353">
                  <c:v>18.98</c:v>
                </c:pt>
                <c:pt idx="40354">
                  <c:v>18.96</c:v>
                </c:pt>
                <c:pt idx="40355">
                  <c:v>18.96</c:v>
                </c:pt>
                <c:pt idx="40356">
                  <c:v>18.96</c:v>
                </c:pt>
                <c:pt idx="40357">
                  <c:v>18.95</c:v>
                </c:pt>
                <c:pt idx="40358">
                  <c:v>18.96</c:v>
                </c:pt>
                <c:pt idx="40359">
                  <c:v>18.940000000000001</c:v>
                </c:pt>
                <c:pt idx="40360">
                  <c:v>18.95</c:v>
                </c:pt>
                <c:pt idx="40361">
                  <c:v>18.940000000000001</c:v>
                </c:pt>
                <c:pt idx="40362">
                  <c:v>18.96</c:v>
                </c:pt>
                <c:pt idx="40363">
                  <c:v>18.95</c:v>
                </c:pt>
                <c:pt idx="40364">
                  <c:v>18.940000000000001</c:v>
                </c:pt>
                <c:pt idx="40365">
                  <c:v>18.940000000000001</c:v>
                </c:pt>
                <c:pt idx="40366">
                  <c:v>18.95</c:v>
                </c:pt>
                <c:pt idx="40367">
                  <c:v>18.96</c:v>
                </c:pt>
                <c:pt idx="40368">
                  <c:v>18.97</c:v>
                </c:pt>
                <c:pt idx="40369">
                  <c:v>18.96</c:v>
                </c:pt>
                <c:pt idx="40370">
                  <c:v>18.940000000000001</c:v>
                </c:pt>
                <c:pt idx="40371">
                  <c:v>18.96</c:v>
                </c:pt>
                <c:pt idx="40372">
                  <c:v>18.95</c:v>
                </c:pt>
                <c:pt idx="40373">
                  <c:v>18.96</c:v>
                </c:pt>
                <c:pt idx="40374">
                  <c:v>18.95</c:v>
                </c:pt>
                <c:pt idx="40375">
                  <c:v>18.95</c:v>
                </c:pt>
                <c:pt idx="40376">
                  <c:v>18.940000000000001</c:v>
                </c:pt>
                <c:pt idx="40377">
                  <c:v>18.940000000000001</c:v>
                </c:pt>
                <c:pt idx="40378">
                  <c:v>18.95</c:v>
                </c:pt>
                <c:pt idx="40379">
                  <c:v>18.940000000000001</c:v>
                </c:pt>
                <c:pt idx="40380">
                  <c:v>18.95</c:v>
                </c:pt>
                <c:pt idx="40381">
                  <c:v>18.95</c:v>
                </c:pt>
                <c:pt idx="40382">
                  <c:v>18.95</c:v>
                </c:pt>
                <c:pt idx="40383">
                  <c:v>18.940000000000001</c:v>
                </c:pt>
                <c:pt idx="40384">
                  <c:v>18.940000000000001</c:v>
                </c:pt>
                <c:pt idx="40385">
                  <c:v>18.95</c:v>
                </c:pt>
                <c:pt idx="40386">
                  <c:v>18.940000000000001</c:v>
                </c:pt>
                <c:pt idx="40387">
                  <c:v>18.95</c:v>
                </c:pt>
                <c:pt idx="40388">
                  <c:v>18.93</c:v>
                </c:pt>
                <c:pt idx="40389">
                  <c:v>18.93</c:v>
                </c:pt>
                <c:pt idx="40390">
                  <c:v>18.95</c:v>
                </c:pt>
                <c:pt idx="40391">
                  <c:v>18.95</c:v>
                </c:pt>
                <c:pt idx="40392">
                  <c:v>18.940000000000001</c:v>
                </c:pt>
                <c:pt idx="40393">
                  <c:v>18.940000000000001</c:v>
                </c:pt>
                <c:pt idx="40394">
                  <c:v>18.920000000000002</c:v>
                </c:pt>
                <c:pt idx="40395">
                  <c:v>18.93</c:v>
                </c:pt>
                <c:pt idx="40396">
                  <c:v>18.93</c:v>
                </c:pt>
                <c:pt idx="40397">
                  <c:v>18.920000000000002</c:v>
                </c:pt>
                <c:pt idx="40398">
                  <c:v>18.93</c:v>
                </c:pt>
                <c:pt idx="40399">
                  <c:v>18.93</c:v>
                </c:pt>
                <c:pt idx="40400">
                  <c:v>18.920000000000002</c:v>
                </c:pt>
                <c:pt idx="40401">
                  <c:v>18.920000000000002</c:v>
                </c:pt>
                <c:pt idx="40402">
                  <c:v>18.93</c:v>
                </c:pt>
                <c:pt idx="40403">
                  <c:v>18.920000000000002</c:v>
                </c:pt>
                <c:pt idx="40404">
                  <c:v>18.920000000000002</c:v>
                </c:pt>
                <c:pt idx="40405">
                  <c:v>18.920000000000002</c:v>
                </c:pt>
                <c:pt idx="40406">
                  <c:v>18.93</c:v>
                </c:pt>
                <c:pt idx="40407">
                  <c:v>18.899999999999999</c:v>
                </c:pt>
                <c:pt idx="40408">
                  <c:v>18.920000000000002</c:v>
                </c:pt>
                <c:pt idx="40409">
                  <c:v>18.920000000000002</c:v>
                </c:pt>
                <c:pt idx="40410">
                  <c:v>18.93</c:v>
                </c:pt>
                <c:pt idx="40411">
                  <c:v>18.93</c:v>
                </c:pt>
                <c:pt idx="40412">
                  <c:v>18.920000000000002</c:v>
                </c:pt>
                <c:pt idx="40413">
                  <c:v>18.920000000000002</c:v>
                </c:pt>
                <c:pt idx="40414">
                  <c:v>18.920000000000002</c:v>
                </c:pt>
                <c:pt idx="40415">
                  <c:v>18.920000000000002</c:v>
                </c:pt>
                <c:pt idx="40416">
                  <c:v>18.920000000000002</c:v>
                </c:pt>
                <c:pt idx="40417">
                  <c:v>18.920000000000002</c:v>
                </c:pt>
                <c:pt idx="40418">
                  <c:v>18.920000000000002</c:v>
                </c:pt>
                <c:pt idx="40419">
                  <c:v>18.93</c:v>
                </c:pt>
                <c:pt idx="40420">
                  <c:v>18.920000000000002</c:v>
                </c:pt>
                <c:pt idx="40421">
                  <c:v>18.920000000000002</c:v>
                </c:pt>
                <c:pt idx="40422">
                  <c:v>18.899999999999999</c:v>
                </c:pt>
                <c:pt idx="40423">
                  <c:v>18.899999999999999</c:v>
                </c:pt>
                <c:pt idx="40424">
                  <c:v>18.899999999999999</c:v>
                </c:pt>
                <c:pt idx="40425">
                  <c:v>18.920000000000002</c:v>
                </c:pt>
                <c:pt idx="40426">
                  <c:v>18.899999999999999</c:v>
                </c:pt>
                <c:pt idx="40427">
                  <c:v>18.899999999999999</c:v>
                </c:pt>
                <c:pt idx="40428">
                  <c:v>18.899999999999999</c:v>
                </c:pt>
                <c:pt idx="40429">
                  <c:v>18.89</c:v>
                </c:pt>
                <c:pt idx="40430">
                  <c:v>18.87</c:v>
                </c:pt>
                <c:pt idx="40431">
                  <c:v>18.89</c:v>
                </c:pt>
                <c:pt idx="40432">
                  <c:v>18.89</c:v>
                </c:pt>
                <c:pt idx="40433">
                  <c:v>18.88</c:v>
                </c:pt>
                <c:pt idx="40434">
                  <c:v>18.88</c:v>
                </c:pt>
                <c:pt idx="40435">
                  <c:v>18.88</c:v>
                </c:pt>
                <c:pt idx="40436">
                  <c:v>18.88</c:v>
                </c:pt>
                <c:pt idx="40437">
                  <c:v>18.89</c:v>
                </c:pt>
                <c:pt idx="40438">
                  <c:v>18.88</c:v>
                </c:pt>
                <c:pt idx="40439">
                  <c:v>18.86</c:v>
                </c:pt>
                <c:pt idx="40440">
                  <c:v>18.87</c:v>
                </c:pt>
                <c:pt idx="40441">
                  <c:v>18.88</c:v>
                </c:pt>
                <c:pt idx="40442">
                  <c:v>18.829999999999998</c:v>
                </c:pt>
                <c:pt idx="40443">
                  <c:v>18.850000000000001</c:v>
                </c:pt>
                <c:pt idx="40444">
                  <c:v>18.87</c:v>
                </c:pt>
                <c:pt idx="40445">
                  <c:v>18.86</c:v>
                </c:pt>
                <c:pt idx="40446">
                  <c:v>18.850000000000001</c:v>
                </c:pt>
                <c:pt idx="40447">
                  <c:v>18.850000000000001</c:v>
                </c:pt>
                <c:pt idx="40448">
                  <c:v>18.850000000000001</c:v>
                </c:pt>
                <c:pt idx="40449">
                  <c:v>18.829999999999998</c:v>
                </c:pt>
                <c:pt idx="40450">
                  <c:v>18.82</c:v>
                </c:pt>
                <c:pt idx="40451">
                  <c:v>18.82</c:v>
                </c:pt>
                <c:pt idx="40452">
                  <c:v>18.809999999999999</c:v>
                </c:pt>
                <c:pt idx="40453">
                  <c:v>18.84</c:v>
                </c:pt>
                <c:pt idx="40454">
                  <c:v>18.829999999999998</c:v>
                </c:pt>
                <c:pt idx="40455">
                  <c:v>18.82</c:v>
                </c:pt>
                <c:pt idx="40456">
                  <c:v>18.8</c:v>
                </c:pt>
                <c:pt idx="40457">
                  <c:v>18.809999999999999</c:v>
                </c:pt>
                <c:pt idx="40458">
                  <c:v>18.809999999999999</c:v>
                </c:pt>
                <c:pt idx="40459">
                  <c:v>18.8</c:v>
                </c:pt>
                <c:pt idx="40460">
                  <c:v>18.79</c:v>
                </c:pt>
                <c:pt idx="40461">
                  <c:v>18.77</c:v>
                </c:pt>
                <c:pt idx="40462">
                  <c:v>18.78</c:v>
                </c:pt>
                <c:pt idx="40463">
                  <c:v>18.77</c:v>
                </c:pt>
                <c:pt idx="40464">
                  <c:v>18.78</c:v>
                </c:pt>
                <c:pt idx="40465">
                  <c:v>18.75</c:v>
                </c:pt>
                <c:pt idx="40466">
                  <c:v>18.760000000000002</c:v>
                </c:pt>
                <c:pt idx="40467">
                  <c:v>18.760000000000002</c:v>
                </c:pt>
                <c:pt idx="40468">
                  <c:v>18.75</c:v>
                </c:pt>
                <c:pt idx="40469">
                  <c:v>18.739999999999998</c:v>
                </c:pt>
                <c:pt idx="40470">
                  <c:v>18.73</c:v>
                </c:pt>
                <c:pt idx="40471">
                  <c:v>18.829999999999998</c:v>
                </c:pt>
                <c:pt idx="40472">
                  <c:v>18.71</c:v>
                </c:pt>
                <c:pt idx="40473">
                  <c:v>18.72</c:v>
                </c:pt>
                <c:pt idx="40474">
                  <c:v>18.73</c:v>
                </c:pt>
                <c:pt idx="40475">
                  <c:v>18.71</c:v>
                </c:pt>
                <c:pt idx="40476">
                  <c:v>18.7</c:v>
                </c:pt>
                <c:pt idx="40477">
                  <c:v>18.68</c:v>
                </c:pt>
                <c:pt idx="40478">
                  <c:v>18.690000000000001</c:v>
                </c:pt>
                <c:pt idx="40479">
                  <c:v>18.690000000000001</c:v>
                </c:pt>
                <c:pt idx="40480">
                  <c:v>18.670000000000002</c:v>
                </c:pt>
                <c:pt idx="40481">
                  <c:v>18.690000000000001</c:v>
                </c:pt>
                <c:pt idx="40482">
                  <c:v>18.71</c:v>
                </c:pt>
                <c:pt idx="40483">
                  <c:v>18.68</c:v>
                </c:pt>
                <c:pt idx="40484">
                  <c:v>18.66</c:v>
                </c:pt>
                <c:pt idx="40485">
                  <c:v>18.68</c:v>
                </c:pt>
                <c:pt idx="40486">
                  <c:v>18.649999999999999</c:v>
                </c:pt>
                <c:pt idx="40487">
                  <c:v>18.66</c:v>
                </c:pt>
                <c:pt idx="40488">
                  <c:v>18.66</c:v>
                </c:pt>
                <c:pt idx="40489">
                  <c:v>18.649999999999999</c:v>
                </c:pt>
                <c:pt idx="40490">
                  <c:v>18.63</c:v>
                </c:pt>
                <c:pt idx="40491">
                  <c:v>18.63</c:v>
                </c:pt>
                <c:pt idx="40492">
                  <c:v>18.63</c:v>
                </c:pt>
                <c:pt idx="40493">
                  <c:v>18.649999999999999</c:v>
                </c:pt>
                <c:pt idx="40494">
                  <c:v>18.64</c:v>
                </c:pt>
                <c:pt idx="40495">
                  <c:v>18.64</c:v>
                </c:pt>
                <c:pt idx="40496">
                  <c:v>18.62</c:v>
                </c:pt>
                <c:pt idx="40497">
                  <c:v>18.600000000000001</c:v>
                </c:pt>
                <c:pt idx="40498">
                  <c:v>18.61</c:v>
                </c:pt>
                <c:pt idx="40499">
                  <c:v>18.61</c:v>
                </c:pt>
                <c:pt idx="40500">
                  <c:v>18.600000000000001</c:v>
                </c:pt>
                <c:pt idx="40501">
                  <c:v>18.59</c:v>
                </c:pt>
                <c:pt idx="40502">
                  <c:v>18.579999999999998</c:v>
                </c:pt>
                <c:pt idx="40503">
                  <c:v>18.59</c:v>
                </c:pt>
                <c:pt idx="40504">
                  <c:v>18.59</c:v>
                </c:pt>
                <c:pt idx="40505">
                  <c:v>18.579999999999998</c:v>
                </c:pt>
                <c:pt idx="40506">
                  <c:v>18.59</c:v>
                </c:pt>
                <c:pt idx="40507">
                  <c:v>18.59</c:v>
                </c:pt>
                <c:pt idx="40508">
                  <c:v>18.57</c:v>
                </c:pt>
                <c:pt idx="40509">
                  <c:v>18.579999999999998</c:v>
                </c:pt>
                <c:pt idx="40510">
                  <c:v>18.57</c:v>
                </c:pt>
                <c:pt idx="40511">
                  <c:v>18.57</c:v>
                </c:pt>
                <c:pt idx="40512">
                  <c:v>18.559999999999999</c:v>
                </c:pt>
                <c:pt idx="40513">
                  <c:v>18.559999999999999</c:v>
                </c:pt>
                <c:pt idx="40514">
                  <c:v>18.559999999999999</c:v>
                </c:pt>
                <c:pt idx="40515">
                  <c:v>18.559999999999999</c:v>
                </c:pt>
                <c:pt idx="40516">
                  <c:v>18.54</c:v>
                </c:pt>
                <c:pt idx="40517">
                  <c:v>18.54</c:v>
                </c:pt>
                <c:pt idx="40518">
                  <c:v>18.54</c:v>
                </c:pt>
                <c:pt idx="40519">
                  <c:v>18.54</c:v>
                </c:pt>
                <c:pt idx="40520">
                  <c:v>18.53</c:v>
                </c:pt>
                <c:pt idx="40521">
                  <c:v>18.54</c:v>
                </c:pt>
                <c:pt idx="40522">
                  <c:v>18.53</c:v>
                </c:pt>
                <c:pt idx="40523">
                  <c:v>18.52</c:v>
                </c:pt>
                <c:pt idx="40524">
                  <c:v>18.52</c:v>
                </c:pt>
                <c:pt idx="40525">
                  <c:v>18.52</c:v>
                </c:pt>
                <c:pt idx="40526">
                  <c:v>18.510000000000002</c:v>
                </c:pt>
                <c:pt idx="40527">
                  <c:v>18.510000000000002</c:v>
                </c:pt>
                <c:pt idx="40528">
                  <c:v>18.52</c:v>
                </c:pt>
                <c:pt idx="40529">
                  <c:v>18.510000000000002</c:v>
                </c:pt>
                <c:pt idx="40530">
                  <c:v>18.510000000000002</c:v>
                </c:pt>
                <c:pt idx="40531">
                  <c:v>18.510000000000002</c:v>
                </c:pt>
                <c:pt idx="40532">
                  <c:v>18.5</c:v>
                </c:pt>
                <c:pt idx="40533">
                  <c:v>18.52</c:v>
                </c:pt>
                <c:pt idx="40534">
                  <c:v>18.510000000000002</c:v>
                </c:pt>
                <c:pt idx="40535">
                  <c:v>18.510000000000002</c:v>
                </c:pt>
                <c:pt idx="40536">
                  <c:v>18.510000000000002</c:v>
                </c:pt>
                <c:pt idx="40537">
                  <c:v>18.5</c:v>
                </c:pt>
                <c:pt idx="40538">
                  <c:v>18.5</c:v>
                </c:pt>
                <c:pt idx="40539">
                  <c:v>18.510000000000002</c:v>
                </c:pt>
                <c:pt idx="40540">
                  <c:v>18.52</c:v>
                </c:pt>
                <c:pt idx="40541">
                  <c:v>18.54</c:v>
                </c:pt>
                <c:pt idx="40542">
                  <c:v>18.53</c:v>
                </c:pt>
                <c:pt idx="40543">
                  <c:v>18.55</c:v>
                </c:pt>
                <c:pt idx="40544">
                  <c:v>18.54</c:v>
                </c:pt>
                <c:pt idx="40545">
                  <c:v>18.55</c:v>
                </c:pt>
                <c:pt idx="40546">
                  <c:v>18.57</c:v>
                </c:pt>
                <c:pt idx="40547">
                  <c:v>18.55</c:v>
                </c:pt>
                <c:pt idx="40548">
                  <c:v>18.55</c:v>
                </c:pt>
                <c:pt idx="40549">
                  <c:v>18.55</c:v>
                </c:pt>
                <c:pt idx="40550">
                  <c:v>18.53</c:v>
                </c:pt>
                <c:pt idx="40551">
                  <c:v>18.53</c:v>
                </c:pt>
                <c:pt idx="40552">
                  <c:v>18.55</c:v>
                </c:pt>
                <c:pt idx="40553">
                  <c:v>18.55</c:v>
                </c:pt>
                <c:pt idx="40554">
                  <c:v>18.54</c:v>
                </c:pt>
                <c:pt idx="40555">
                  <c:v>18.55</c:v>
                </c:pt>
                <c:pt idx="40556">
                  <c:v>18.54</c:v>
                </c:pt>
                <c:pt idx="40557">
                  <c:v>18.55</c:v>
                </c:pt>
                <c:pt idx="40558">
                  <c:v>18.53</c:v>
                </c:pt>
                <c:pt idx="40559">
                  <c:v>18.55</c:v>
                </c:pt>
                <c:pt idx="40560">
                  <c:v>18.55</c:v>
                </c:pt>
                <c:pt idx="40561">
                  <c:v>18.53</c:v>
                </c:pt>
                <c:pt idx="40562">
                  <c:v>18.53</c:v>
                </c:pt>
                <c:pt idx="40563">
                  <c:v>18.53</c:v>
                </c:pt>
                <c:pt idx="40564">
                  <c:v>18.55</c:v>
                </c:pt>
                <c:pt idx="40565">
                  <c:v>18.53</c:v>
                </c:pt>
                <c:pt idx="40566">
                  <c:v>18.54</c:v>
                </c:pt>
                <c:pt idx="40567">
                  <c:v>18.53</c:v>
                </c:pt>
                <c:pt idx="40568">
                  <c:v>18.53</c:v>
                </c:pt>
                <c:pt idx="40569">
                  <c:v>18.52</c:v>
                </c:pt>
                <c:pt idx="40570">
                  <c:v>18.52</c:v>
                </c:pt>
                <c:pt idx="40571">
                  <c:v>18.48</c:v>
                </c:pt>
                <c:pt idx="40572">
                  <c:v>18.52</c:v>
                </c:pt>
                <c:pt idx="40573">
                  <c:v>18.52</c:v>
                </c:pt>
                <c:pt idx="40574">
                  <c:v>18.510000000000002</c:v>
                </c:pt>
                <c:pt idx="40575">
                  <c:v>18.52</c:v>
                </c:pt>
                <c:pt idx="40576">
                  <c:v>18.53</c:v>
                </c:pt>
                <c:pt idx="40577">
                  <c:v>18.510000000000002</c:v>
                </c:pt>
                <c:pt idx="40578">
                  <c:v>18.52</c:v>
                </c:pt>
                <c:pt idx="40579">
                  <c:v>18.510000000000002</c:v>
                </c:pt>
                <c:pt idx="40580">
                  <c:v>18.52</c:v>
                </c:pt>
                <c:pt idx="40581">
                  <c:v>18.53</c:v>
                </c:pt>
                <c:pt idx="40582">
                  <c:v>18.5</c:v>
                </c:pt>
                <c:pt idx="40583">
                  <c:v>18.52</c:v>
                </c:pt>
                <c:pt idx="40584">
                  <c:v>18.510000000000002</c:v>
                </c:pt>
                <c:pt idx="40585">
                  <c:v>18.52</c:v>
                </c:pt>
                <c:pt idx="40586">
                  <c:v>18.489999999999998</c:v>
                </c:pt>
                <c:pt idx="40587">
                  <c:v>18.510000000000002</c:v>
                </c:pt>
                <c:pt idx="40588">
                  <c:v>18.5</c:v>
                </c:pt>
                <c:pt idx="40589">
                  <c:v>18.489999999999998</c:v>
                </c:pt>
                <c:pt idx="40590">
                  <c:v>18.489999999999998</c:v>
                </c:pt>
                <c:pt idx="40591">
                  <c:v>18.52</c:v>
                </c:pt>
                <c:pt idx="40592">
                  <c:v>18.48</c:v>
                </c:pt>
                <c:pt idx="40593">
                  <c:v>18.52</c:v>
                </c:pt>
                <c:pt idx="40594">
                  <c:v>18.510000000000002</c:v>
                </c:pt>
                <c:pt idx="40595">
                  <c:v>18.5</c:v>
                </c:pt>
                <c:pt idx="40596">
                  <c:v>18.489999999999998</c:v>
                </c:pt>
                <c:pt idx="40597">
                  <c:v>18.510000000000002</c:v>
                </c:pt>
                <c:pt idx="40598">
                  <c:v>18.5</c:v>
                </c:pt>
                <c:pt idx="40599">
                  <c:v>18.5</c:v>
                </c:pt>
                <c:pt idx="40600">
                  <c:v>18.5</c:v>
                </c:pt>
                <c:pt idx="40601">
                  <c:v>18.489999999999998</c:v>
                </c:pt>
                <c:pt idx="40602">
                  <c:v>18.5</c:v>
                </c:pt>
                <c:pt idx="40603">
                  <c:v>18.48</c:v>
                </c:pt>
                <c:pt idx="40604">
                  <c:v>18.48</c:v>
                </c:pt>
                <c:pt idx="40605">
                  <c:v>18.48</c:v>
                </c:pt>
                <c:pt idx="40606">
                  <c:v>18.47</c:v>
                </c:pt>
                <c:pt idx="40607">
                  <c:v>18.47</c:v>
                </c:pt>
                <c:pt idx="40608">
                  <c:v>18.48</c:v>
                </c:pt>
                <c:pt idx="40609">
                  <c:v>18.47</c:v>
                </c:pt>
                <c:pt idx="40610">
                  <c:v>18.46</c:v>
                </c:pt>
                <c:pt idx="40611">
                  <c:v>18.47</c:v>
                </c:pt>
                <c:pt idx="40612">
                  <c:v>18.47</c:v>
                </c:pt>
                <c:pt idx="40613">
                  <c:v>18.46</c:v>
                </c:pt>
                <c:pt idx="40614">
                  <c:v>18.47</c:v>
                </c:pt>
                <c:pt idx="40615">
                  <c:v>18.45</c:v>
                </c:pt>
                <c:pt idx="40616">
                  <c:v>18.48</c:v>
                </c:pt>
                <c:pt idx="40617">
                  <c:v>18.46</c:v>
                </c:pt>
                <c:pt idx="40618">
                  <c:v>18.46</c:v>
                </c:pt>
                <c:pt idx="40619">
                  <c:v>18.46</c:v>
                </c:pt>
                <c:pt idx="40620">
                  <c:v>18.45</c:v>
                </c:pt>
                <c:pt idx="40621">
                  <c:v>18.46</c:v>
                </c:pt>
                <c:pt idx="40622">
                  <c:v>18.47</c:v>
                </c:pt>
                <c:pt idx="40623">
                  <c:v>18.45</c:v>
                </c:pt>
                <c:pt idx="40624">
                  <c:v>18.46</c:v>
                </c:pt>
                <c:pt idx="40625">
                  <c:v>18.45</c:v>
                </c:pt>
                <c:pt idx="40626">
                  <c:v>18.45</c:v>
                </c:pt>
                <c:pt idx="40627">
                  <c:v>18.46</c:v>
                </c:pt>
                <c:pt idx="40628">
                  <c:v>18.45</c:v>
                </c:pt>
                <c:pt idx="40629">
                  <c:v>18.45</c:v>
                </c:pt>
                <c:pt idx="40630">
                  <c:v>18.45</c:v>
                </c:pt>
                <c:pt idx="40631">
                  <c:v>18.46</c:v>
                </c:pt>
                <c:pt idx="40632">
                  <c:v>18.440000000000001</c:v>
                </c:pt>
                <c:pt idx="40633">
                  <c:v>18.440000000000001</c:v>
                </c:pt>
                <c:pt idx="40634">
                  <c:v>18.45</c:v>
                </c:pt>
                <c:pt idx="40635">
                  <c:v>18.46</c:v>
                </c:pt>
                <c:pt idx="40636">
                  <c:v>18.440000000000001</c:v>
                </c:pt>
                <c:pt idx="40637">
                  <c:v>18.43</c:v>
                </c:pt>
                <c:pt idx="40638">
                  <c:v>18.440000000000001</c:v>
                </c:pt>
                <c:pt idx="40639">
                  <c:v>18.43</c:v>
                </c:pt>
                <c:pt idx="40640">
                  <c:v>18.440000000000001</c:v>
                </c:pt>
                <c:pt idx="40641">
                  <c:v>18.440000000000001</c:v>
                </c:pt>
                <c:pt idx="40642">
                  <c:v>18.43</c:v>
                </c:pt>
                <c:pt idx="40643">
                  <c:v>18.43</c:v>
                </c:pt>
                <c:pt idx="40644">
                  <c:v>18.43</c:v>
                </c:pt>
                <c:pt idx="40645">
                  <c:v>18.440000000000001</c:v>
                </c:pt>
                <c:pt idx="40646">
                  <c:v>18.43</c:v>
                </c:pt>
                <c:pt idx="40647">
                  <c:v>18.440000000000001</c:v>
                </c:pt>
                <c:pt idx="40648">
                  <c:v>18.43</c:v>
                </c:pt>
                <c:pt idx="40649">
                  <c:v>18.420000000000002</c:v>
                </c:pt>
                <c:pt idx="40650">
                  <c:v>18.420000000000002</c:v>
                </c:pt>
                <c:pt idx="40651">
                  <c:v>18.420000000000002</c:v>
                </c:pt>
                <c:pt idx="40652">
                  <c:v>18.440000000000001</c:v>
                </c:pt>
                <c:pt idx="40653">
                  <c:v>18.420000000000002</c:v>
                </c:pt>
                <c:pt idx="40654">
                  <c:v>18.420000000000002</c:v>
                </c:pt>
                <c:pt idx="40655">
                  <c:v>18.399999999999999</c:v>
                </c:pt>
                <c:pt idx="40656">
                  <c:v>18.41</c:v>
                </c:pt>
                <c:pt idx="40657">
                  <c:v>18.41</c:v>
                </c:pt>
                <c:pt idx="40658">
                  <c:v>18.43</c:v>
                </c:pt>
                <c:pt idx="40659">
                  <c:v>18.41</c:v>
                </c:pt>
                <c:pt idx="40660">
                  <c:v>18.41</c:v>
                </c:pt>
                <c:pt idx="40661">
                  <c:v>18.399999999999999</c:v>
                </c:pt>
                <c:pt idx="40662">
                  <c:v>18.399999999999999</c:v>
                </c:pt>
                <c:pt idx="40663">
                  <c:v>18.37</c:v>
                </c:pt>
                <c:pt idx="40664">
                  <c:v>18.399999999999999</c:v>
                </c:pt>
                <c:pt idx="40665">
                  <c:v>18.39</c:v>
                </c:pt>
                <c:pt idx="40666">
                  <c:v>18.399999999999999</c:v>
                </c:pt>
                <c:pt idx="40667">
                  <c:v>18.399999999999999</c:v>
                </c:pt>
                <c:pt idx="40668">
                  <c:v>18.39</c:v>
                </c:pt>
                <c:pt idx="40669">
                  <c:v>18.41</c:v>
                </c:pt>
                <c:pt idx="40670">
                  <c:v>18.399999999999999</c:v>
                </c:pt>
                <c:pt idx="40671">
                  <c:v>18.399999999999999</c:v>
                </c:pt>
                <c:pt idx="40672">
                  <c:v>18.399999999999999</c:v>
                </c:pt>
                <c:pt idx="40673">
                  <c:v>18.399999999999999</c:v>
                </c:pt>
                <c:pt idx="40674">
                  <c:v>18.41</c:v>
                </c:pt>
                <c:pt idx="40675">
                  <c:v>18.37</c:v>
                </c:pt>
                <c:pt idx="40676">
                  <c:v>18.38</c:v>
                </c:pt>
                <c:pt idx="40677">
                  <c:v>18.39</c:v>
                </c:pt>
                <c:pt idx="40678">
                  <c:v>18.39</c:v>
                </c:pt>
                <c:pt idx="40679">
                  <c:v>18.39</c:v>
                </c:pt>
                <c:pt idx="40680">
                  <c:v>18.37</c:v>
                </c:pt>
                <c:pt idx="40681">
                  <c:v>18.38</c:v>
                </c:pt>
                <c:pt idx="40682">
                  <c:v>18.37</c:v>
                </c:pt>
                <c:pt idx="40683">
                  <c:v>18.39</c:v>
                </c:pt>
                <c:pt idx="40684">
                  <c:v>18.350000000000001</c:v>
                </c:pt>
                <c:pt idx="40685">
                  <c:v>18.37</c:v>
                </c:pt>
                <c:pt idx="40686">
                  <c:v>18.350000000000001</c:v>
                </c:pt>
                <c:pt idx="40687">
                  <c:v>18.36</c:v>
                </c:pt>
                <c:pt idx="40688">
                  <c:v>18.350000000000001</c:v>
                </c:pt>
                <c:pt idx="40689">
                  <c:v>18.350000000000001</c:v>
                </c:pt>
                <c:pt idx="40690">
                  <c:v>18.37</c:v>
                </c:pt>
                <c:pt idx="40691">
                  <c:v>18.36</c:v>
                </c:pt>
                <c:pt idx="40692">
                  <c:v>18.350000000000001</c:v>
                </c:pt>
                <c:pt idx="40693">
                  <c:v>18.37</c:v>
                </c:pt>
                <c:pt idx="40694">
                  <c:v>18.350000000000001</c:v>
                </c:pt>
                <c:pt idx="40695">
                  <c:v>18.350000000000001</c:v>
                </c:pt>
                <c:pt idx="40696">
                  <c:v>18.34</c:v>
                </c:pt>
                <c:pt idx="40697">
                  <c:v>18.350000000000001</c:v>
                </c:pt>
                <c:pt idx="40698">
                  <c:v>18.350000000000001</c:v>
                </c:pt>
                <c:pt idx="40699">
                  <c:v>18.350000000000001</c:v>
                </c:pt>
                <c:pt idx="40700">
                  <c:v>18.34</c:v>
                </c:pt>
                <c:pt idx="40701">
                  <c:v>18.36</c:v>
                </c:pt>
                <c:pt idx="40702">
                  <c:v>18.36</c:v>
                </c:pt>
                <c:pt idx="40703">
                  <c:v>18.329999999999998</c:v>
                </c:pt>
                <c:pt idx="40704">
                  <c:v>18.34</c:v>
                </c:pt>
                <c:pt idx="40705">
                  <c:v>18.36</c:v>
                </c:pt>
                <c:pt idx="40706">
                  <c:v>18.34</c:v>
                </c:pt>
                <c:pt idx="40707">
                  <c:v>18.350000000000001</c:v>
                </c:pt>
                <c:pt idx="40708">
                  <c:v>18.34</c:v>
                </c:pt>
                <c:pt idx="40709">
                  <c:v>18.34</c:v>
                </c:pt>
                <c:pt idx="40710">
                  <c:v>18.329999999999998</c:v>
                </c:pt>
                <c:pt idx="40711">
                  <c:v>18.34</c:v>
                </c:pt>
                <c:pt idx="40712">
                  <c:v>18.34</c:v>
                </c:pt>
                <c:pt idx="40713">
                  <c:v>18.34</c:v>
                </c:pt>
                <c:pt idx="40714">
                  <c:v>18.329999999999998</c:v>
                </c:pt>
                <c:pt idx="40715">
                  <c:v>18.329999999999998</c:v>
                </c:pt>
                <c:pt idx="40716">
                  <c:v>18.329999999999998</c:v>
                </c:pt>
                <c:pt idx="40717">
                  <c:v>18.309999999999999</c:v>
                </c:pt>
                <c:pt idx="40718">
                  <c:v>18.3</c:v>
                </c:pt>
                <c:pt idx="40719">
                  <c:v>18.34</c:v>
                </c:pt>
                <c:pt idx="40720">
                  <c:v>18.309999999999999</c:v>
                </c:pt>
                <c:pt idx="40721">
                  <c:v>18.32</c:v>
                </c:pt>
                <c:pt idx="40722">
                  <c:v>18.34</c:v>
                </c:pt>
                <c:pt idx="40723">
                  <c:v>18.34</c:v>
                </c:pt>
                <c:pt idx="40724">
                  <c:v>18.309999999999999</c:v>
                </c:pt>
                <c:pt idx="40725">
                  <c:v>18.3</c:v>
                </c:pt>
                <c:pt idx="40726">
                  <c:v>18.34</c:v>
                </c:pt>
                <c:pt idx="40727">
                  <c:v>18.309999999999999</c:v>
                </c:pt>
                <c:pt idx="40728">
                  <c:v>18.309999999999999</c:v>
                </c:pt>
                <c:pt idx="40729">
                  <c:v>18.3</c:v>
                </c:pt>
                <c:pt idx="40730">
                  <c:v>18.29</c:v>
                </c:pt>
                <c:pt idx="40731">
                  <c:v>18.29</c:v>
                </c:pt>
                <c:pt idx="40732">
                  <c:v>18.29</c:v>
                </c:pt>
                <c:pt idx="40733">
                  <c:v>18.3</c:v>
                </c:pt>
                <c:pt idx="40734">
                  <c:v>18.27</c:v>
                </c:pt>
                <c:pt idx="40735">
                  <c:v>18.28</c:v>
                </c:pt>
                <c:pt idx="40736">
                  <c:v>18.27</c:v>
                </c:pt>
                <c:pt idx="40737">
                  <c:v>18.28</c:v>
                </c:pt>
                <c:pt idx="40738">
                  <c:v>18.260000000000002</c:v>
                </c:pt>
                <c:pt idx="40739">
                  <c:v>18.28</c:v>
                </c:pt>
                <c:pt idx="40740">
                  <c:v>18.260000000000002</c:v>
                </c:pt>
                <c:pt idx="40741">
                  <c:v>18.260000000000002</c:v>
                </c:pt>
                <c:pt idx="40742">
                  <c:v>18.260000000000002</c:v>
                </c:pt>
                <c:pt idx="40743">
                  <c:v>18.260000000000002</c:v>
                </c:pt>
                <c:pt idx="40744">
                  <c:v>18.239999999999998</c:v>
                </c:pt>
                <c:pt idx="40745">
                  <c:v>18.23</c:v>
                </c:pt>
                <c:pt idx="40746">
                  <c:v>18.25</c:v>
                </c:pt>
                <c:pt idx="40747">
                  <c:v>18.25</c:v>
                </c:pt>
                <c:pt idx="40748">
                  <c:v>18.23</c:v>
                </c:pt>
                <c:pt idx="40749">
                  <c:v>18.22</c:v>
                </c:pt>
                <c:pt idx="40750">
                  <c:v>18.21</c:v>
                </c:pt>
                <c:pt idx="40751">
                  <c:v>18.23</c:v>
                </c:pt>
                <c:pt idx="40752">
                  <c:v>18.2</c:v>
                </c:pt>
                <c:pt idx="40753">
                  <c:v>18.2</c:v>
                </c:pt>
                <c:pt idx="40754">
                  <c:v>18.21</c:v>
                </c:pt>
                <c:pt idx="40755">
                  <c:v>18.21</c:v>
                </c:pt>
                <c:pt idx="40756">
                  <c:v>18.21</c:v>
                </c:pt>
                <c:pt idx="40757">
                  <c:v>18.21</c:v>
                </c:pt>
                <c:pt idx="40758">
                  <c:v>18.2</c:v>
                </c:pt>
                <c:pt idx="40759">
                  <c:v>18.190000000000001</c:v>
                </c:pt>
                <c:pt idx="40760">
                  <c:v>18.190000000000001</c:v>
                </c:pt>
                <c:pt idx="40761">
                  <c:v>18.18</c:v>
                </c:pt>
                <c:pt idx="40762">
                  <c:v>18.18</c:v>
                </c:pt>
                <c:pt idx="40763">
                  <c:v>18.18</c:v>
                </c:pt>
                <c:pt idx="40764">
                  <c:v>18.170000000000002</c:v>
                </c:pt>
                <c:pt idx="40765">
                  <c:v>18.149999999999999</c:v>
                </c:pt>
                <c:pt idx="40766">
                  <c:v>18.170000000000002</c:v>
                </c:pt>
                <c:pt idx="40767">
                  <c:v>18.16</c:v>
                </c:pt>
                <c:pt idx="40768">
                  <c:v>18.149999999999999</c:v>
                </c:pt>
                <c:pt idx="40769">
                  <c:v>18.14</c:v>
                </c:pt>
                <c:pt idx="40770">
                  <c:v>18.149999999999999</c:v>
                </c:pt>
                <c:pt idx="40771">
                  <c:v>18.14</c:v>
                </c:pt>
                <c:pt idx="40772">
                  <c:v>18.13</c:v>
                </c:pt>
                <c:pt idx="40773">
                  <c:v>18.12</c:v>
                </c:pt>
                <c:pt idx="40774">
                  <c:v>18.12</c:v>
                </c:pt>
                <c:pt idx="40775">
                  <c:v>18.11</c:v>
                </c:pt>
                <c:pt idx="40776">
                  <c:v>18.11</c:v>
                </c:pt>
                <c:pt idx="40777">
                  <c:v>18.11</c:v>
                </c:pt>
                <c:pt idx="40778">
                  <c:v>18.079999999999998</c:v>
                </c:pt>
                <c:pt idx="40779">
                  <c:v>18.100000000000001</c:v>
                </c:pt>
                <c:pt idx="40780">
                  <c:v>18.100000000000001</c:v>
                </c:pt>
                <c:pt idx="40781">
                  <c:v>18.09</c:v>
                </c:pt>
                <c:pt idx="40782">
                  <c:v>18.079999999999998</c:v>
                </c:pt>
                <c:pt idx="40783">
                  <c:v>18.079999999999998</c:v>
                </c:pt>
                <c:pt idx="40784">
                  <c:v>18.079999999999998</c:v>
                </c:pt>
                <c:pt idx="40785">
                  <c:v>18.07</c:v>
                </c:pt>
                <c:pt idx="40786">
                  <c:v>18.059999999999999</c:v>
                </c:pt>
                <c:pt idx="40787">
                  <c:v>18.05</c:v>
                </c:pt>
                <c:pt idx="40788">
                  <c:v>18.079999999999998</c:v>
                </c:pt>
                <c:pt idx="40789">
                  <c:v>18.05</c:v>
                </c:pt>
                <c:pt idx="40790">
                  <c:v>18.059999999999999</c:v>
                </c:pt>
                <c:pt idx="40791">
                  <c:v>18.04</c:v>
                </c:pt>
                <c:pt idx="40792">
                  <c:v>18.02</c:v>
                </c:pt>
                <c:pt idx="40793">
                  <c:v>18.04</c:v>
                </c:pt>
                <c:pt idx="40794">
                  <c:v>18.03</c:v>
                </c:pt>
                <c:pt idx="40795">
                  <c:v>18.05</c:v>
                </c:pt>
                <c:pt idx="40796">
                  <c:v>18.03</c:v>
                </c:pt>
                <c:pt idx="40797">
                  <c:v>18.010000000000002</c:v>
                </c:pt>
                <c:pt idx="40798">
                  <c:v>18.03</c:v>
                </c:pt>
                <c:pt idx="40799">
                  <c:v>18.010000000000002</c:v>
                </c:pt>
                <c:pt idx="40800">
                  <c:v>18.02</c:v>
                </c:pt>
                <c:pt idx="40801">
                  <c:v>18.010000000000002</c:v>
                </c:pt>
                <c:pt idx="40802">
                  <c:v>18.010000000000002</c:v>
                </c:pt>
                <c:pt idx="40803">
                  <c:v>18.010000000000002</c:v>
                </c:pt>
                <c:pt idx="40804">
                  <c:v>18.010000000000002</c:v>
                </c:pt>
                <c:pt idx="40805">
                  <c:v>17.989999999999998</c:v>
                </c:pt>
                <c:pt idx="40806">
                  <c:v>17.989999999999998</c:v>
                </c:pt>
                <c:pt idx="40807">
                  <c:v>18</c:v>
                </c:pt>
                <c:pt idx="40808">
                  <c:v>17.98</c:v>
                </c:pt>
                <c:pt idx="40809">
                  <c:v>17.989999999999998</c:v>
                </c:pt>
                <c:pt idx="40810">
                  <c:v>17.96</c:v>
                </c:pt>
                <c:pt idx="40811">
                  <c:v>17.989999999999998</c:v>
                </c:pt>
                <c:pt idx="40812">
                  <c:v>17.98</c:v>
                </c:pt>
                <c:pt idx="40813">
                  <c:v>17.989999999999998</c:v>
                </c:pt>
                <c:pt idx="40814">
                  <c:v>17.98</c:v>
                </c:pt>
                <c:pt idx="40815">
                  <c:v>17.98</c:v>
                </c:pt>
                <c:pt idx="40816">
                  <c:v>17.989999999999998</c:v>
                </c:pt>
                <c:pt idx="40817">
                  <c:v>17.98</c:v>
                </c:pt>
                <c:pt idx="40818">
                  <c:v>17.98</c:v>
                </c:pt>
                <c:pt idx="40819">
                  <c:v>17.989999999999998</c:v>
                </c:pt>
                <c:pt idx="40820">
                  <c:v>17.97</c:v>
                </c:pt>
                <c:pt idx="40821">
                  <c:v>17.97</c:v>
                </c:pt>
                <c:pt idx="40822">
                  <c:v>17.97</c:v>
                </c:pt>
                <c:pt idx="40823">
                  <c:v>17.96</c:v>
                </c:pt>
                <c:pt idx="40824">
                  <c:v>17.97</c:v>
                </c:pt>
                <c:pt idx="40825">
                  <c:v>17.97</c:v>
                </c:pt>
                <c:pt idx="40826">
                  <c:v>17.96</c:v>
                </c:pt>
                <c:pt idx="40827">
                  <c:v>17.97</c:v>
                </c:pt>
                <c:pt idx="40828">
                  <c:v>17.95</c:v>
                </c:pt>
                <c:pt idx="40829">
                  <c:v>17.96</c:v>
                </c:pt>
                <c:pt idx="40830">
                  <c:v>17.96</c:v>
                </c:pt>
                <c:pt idx="40831">
                  <c:v>17.96</c:v>
                </c:pt>
                <c:pt idx="40832">
                  <c:v>17.96</c:v>
                </c:pt>
                <c:pt idx="40833">
                  <c:v>17.96</c:v>
                </c:pt>
                <c:pt idx="40834">
                  <c:v>17.95</c:v>
                </c:pt>
                <c:pt idx="40835">
                  <c:v>17.989999999999998</c:v>
                </c:pt>
                <c:pt idx="40836">
                  <c:v>17.96</c:v>
                </c:pt>
                <c:pt idx="40837">
                  <c:v>17.96</c:v>
                </c:pt>
                <c:pt idx="40838">
                  <c:v>17.97</c:v>
                </c:pt>
                <c:pt idx="40839">
                  <c:v>17.96</c:v>
                </c:pt>
                <c:pt idx="40840">
                  <c:v>17.96</c:v>
                </c:pt>
                <c:pt idx="40841">
                  <c:v>17.97</c:v>
                </c:pt>
                <c:pt idx="40842">
                  <c:v>17.97</c:v>
                </c:pt>
                <c:pt idx="40843">
                  <c:v>17.989999999999998</c:v>
                </c:pt>
                <c:pt idx="40844">
                  <c:v>18</c:v>
                </c:pt>
                <c:pt idx="40845">
                  <c:v>18.03</c:v>
                </c:pt>
                <c:pt idx="40846">
                  <c:v>18</c:v>
                </c:pt>
                <c:pt idx="40847">
                  <c:v>18.03</c:v>
                </c:pt>
                <c:pt idx="40848">
                  <c:v>18.04</c:v>
                </c:pt>
                <c:pt idx="40849">
                  <c:v>18.03</c:v>
                </c:pt>
                <c:pt idx="40850">
                  <c:v>18.05</c:v>
                </c:pt>
                <c:pt idx="40851">
                  <c:v>18.05</c:v>
                </c:pt>
                <c:pt idx="40852">
                  <c:v>18.05</c:v>
                </c:pt>
                <c:pt idx="40853">
                  <c:v>18.03</c:v>
                </c:pt>
                <c:pt idx="40854">
                  <c:v>18.010000000000002</c:v>
                </c:pt>
                <c:pt idx="40855">
                  <c:v>18.03</c:v>
                </c:pt>
                <c:pt idx="40856">
                  <c:v>18.03</c:v>
                </c:pt>
                <c:pt idx="40857">
                  <c:v>18.03</c:v>
                </c:pt>
                <c:pt idx="40858">
                  <c:v>18.03</c:v>
                </c:pt>
                <c:pt idx="40859">
                  <c:v>18.03</c:v>
                </c:pt>
                <c:pt idx="40860">
                  <c:v>18.03</c:v>
                </c:pt>
                <c:pt idx="40861">
                  <c:v>18.03</c:v>
                </c:pt>
                <c:pt idx="40862">
                  <c:v>18.03</c:v>
                </c:pt>
                <c:pt idx="40863">
                  <c:v>18.04</c:v>
                </c:pt>
                <c:pt idx="40864">
                  <c:v>18.04</c:v>
                </c:pt>
                <c:pt idx="40865">
                  <c:v>18.04</c:v>
                </c:pt>
                <c:pt idx="40866">
                  <c:v>18.07</c:v>
                </c:pt>
                <c:pt idx="40867">
                  <c:v>18.07</c:v>
                </c:pt>
                <c:pt idx="40868">
                  <c:v>18.059999999999999</c:v>
                </c:pt>
                <c:pt idx="40869">
                  <c:v>18.059999999999999</c:v>
                </c:pt>
                <c:pt idx="40870">
                  <c:v>18.059999999999999</c:v>
                </c:pt>
                <c:pt idx="40871">
                  <c:v>18.07</c:v>
                </c:pt>
                <c:pt idx="40872">
                  <c:v>18.07</c:v>
                </c:pt>
                <c:pt idx="40873">
                  <c:v>18.07</c:v>
                </c:pt>
                <c:pt idx="40874">
                  <c:v>18.07</c:v>
                </c:pt>
                <c:pt idx="40875">
                  <c:v>18.07</c:v>
                </c:pt>
                <c:pt idx="40876">
                  <c:v>18.079999999999998</c:v>
                </c:pt>
                <c:pt idx="40877">
                  <c:v>18.07</c:v>
                </c:pt>
                <c:pt idx="40878">
                  <c:v>18.079999999999998</c:v>
                </c:pt>
                <c:pt idx="40879">
                  <c:v>18.07</c:v>
                </c:pt>
                <c:pt idx="40880">
                  <c:v>18.09</c:v>
                </c:pt>
                <c:pt idx="40881">
                  <c:v>18.079999999999998</c:v>
                </c:pt>
                <c:pt idx="40882">
                  <c:v>18.07</c:v>
                </c:pt>
                <c:pt idx="40883">
                  <c:v>18.079999999999998</c:v>
                </c:pt>
                <c:pt idx="40884">
                  <c:v>18.079999999999998</c:v>
                </c:pt>
                <c:pt idx="40885">
                  <c:v>18.079999999999998</c:v>
                </c:pt>
                <c:pt idx="40886">
                  <c:v>18.079999999999998</c:v>
                </c:pt>
                <c:pt idx="40887">
                  <c:v>18.079999999999998</c:v>
                </c:pt>
                <c:pt idx="40888">
                  <c:v>18.07</c:v>
                </c:pt>
                <c:pt idx="40889">
                  <c:v>18.100000000000001</c:v>
                </c:pt>
                <c:pt idx="40890">
                  <c:v>18.079999999999998</c:v>
                </c:pt>
                <c:pt idx="40891">
                  <c:v>18.079999999999998</c:v>
                </c:pt>
                <c:pt idx="40892">
                  <c:v>18.079999999999998</c:v>
                </c:pt>
                <c:pt idx="40893">
                  <c:v>18.07</c:v>
                </c:pt>
                <c:pt idx="40894">
                  <c:v>18.09</c:v>
                </c:pt>
                <c:pt idx="40895">
                  <c:v>18.09</c:v>
                </c:pt>
                <c:pt idx="40896">
                  <c:v>18.079999999999998</c:v>
                </c:pt>
                <c:pt idx="40897">
                  <c:v>18.079999999999998</c:v>
                </c:pt>
                <c:pt idx="40898">
                  <c:v>18.079999999999998</c:v>
                </c:pt>
                <c:pt idx="40899">
                  <c:v>18.079999999999998</c:v>
                </c:pt>
                <c:pt idx="40900">
                  <c:v>18.09</c:v>
                </c:pt>
                <c:pt idx="40901">
                  <c:v>18.09</c:v>
                </c:pt>
                <c:pt idx="40902">
                  <c:v>18.09</c:v>
                </c:pt>
                <c:pt idx="40903">
                  <c:v>18.09</c:v>
                </c:pt>
                <c:pt idx="40904">
                  <c:v>18.09</c:v>
                </c:pt>
                <c:pt idx="40905">
                  <c:v>18.079999999999998</c:v>
                </c:pt>
                <c:pt idx="40906">
                  <c:v>18.09</c:v>
                </c:pt>
                <c:pt idx="40907">
                  <c:v>18.100000000000001</c:v>
                </c:pt>
                <c:pt idx="40908">
                  <c:v>18.11</c:v>
                </c:pt>
                <c:pt idx="40909">
                  <c:v>18.09</c:v>
                </c:pt>
                <c:pt idx="40910">
                  <c:v>18.11</c:v>
                </c:pt>
                <c:pt idx="40911">
                  <c:v>18.100000000000001</c:v>
                </c:pt>
                <c:pt idx="40912">
                  <c:v>18.09</c:v>
                </c:pt>
                <c:pt idx="40913">
                  <c:v>18.100000000000001</c:v>
                </c:pt>
                <c:pt idx="40914">
                  <c:v>18.09</c:v>
                </c:pt>
                <c:pt idx="40915">
                  <c:v>18.11</c:v>
                </c:pt>
                <c:pt idx="40916">
                  <c:v>18.100000000000001</c:v>
                </c:pt>
                <c:pt idx="40917">
                  <c:v>18.11</c:v>
                </c:pt>
                <c:pt idx="40918">
                  <c:v>18.12</c:v>
                </c:pt>
                <c:pt idx="40919">
                  <c:v>18.12</c:v>
                </c:pt>
                <c:pt idx="40920">
                  <c:v>18.14</c:v>
                </c:pt>
                <c:pt idx="40921">
                  <c:v>18.09</c:v>
                </c:pt>
                <c:pt idx="40922">
                  <c:v>18.12</c:v>
                </c:pt>
                <c:pt idx="40923">
                  <c:v>18.12</c:v>
                </c:pt>
                <c:pt idx="40924">
                  <c:v>18.13</c:v>
                </c:pt>
                <c:pt idx="40925">
                  <c:v>18.12</c:v>
                </c:pt>
                <c:pt idx="40926">
                  <c:v>18.13</c:v>
                </c:pt>
                <c:pt idx="40927">
                  <c:v>18.13</c:v>
                </c:pt>
                <c:pt idx="40928">
                  <c:v>18.13</c:v>
                </c:pt>
                <c:pt idx="40929">
                  <c:v>18.13</c:v>
                </c:pt>
                <c:pt idx="40930">
                  <c:v>18.149999999999999</c:v>
                </c:pt>
                <c:pt idx="40931">
                  <c:v>18.16</c:v>
                </c:pt>
                <c:pt idx="40932">
                  <c:v>18.12</c:v>
                </c:pt>
                <c:pt idx="40933">
                  <c:v>18.14</c:v>
                </c:pt>
                <c:pt idx="40934">
                  <c:v>18.13</c:v>
                </c:pt>
                <c:pt idx="40935">
                  <c:v>18.149999999999999</c:v>
                </c:pt>
                <c:pt idx="40936">
                  <c:v>18.14</c:v>
                </c:pt>
                <c:pt idx="40937">
                  <c:v>18.149999999999999</c:v>
                </c:pt>
                <c:pt idx="40938">
                  <c:v>18.149999999999999</c:v>
                </c:pt>
                <c:pt idx="40939">
                  <c:v>18.14</c:v>
                </c:pt>
                <c:pt idx="40940">
                  <c:v>18.170000000000002</c:v>
                </c:pt>
                <c:pt idx="40941">
                  <c:v>18.16</c:v>
                </c:pt>
                <c:pt idx="40942">
                  <c:v>18.18</c:v>
                </c:pt>
                <c:pt idx="40943">
                  <c:v>18.16</c:v>
                </c:pt>
                <c:pt idx="40944">
                  <c:v>18.16</c:v>
                </c:pt>
                <c:pt idx="40945">
                  <c:v>18.18</c:v>
                </c:pt>
                <c:pt idx="40946">
                  <c:v>18.16</c:v>
                </c:pt>
                <c:pt idx="40947">
                  <c:v>18.18</c:v>
                </c:pt>
                <c:pt idx="40948">
                  <c:v>18.16</c:v>
                </c:pt>
                <c:pt idx="40949">
                  <c:v>18.16</c:v>
                </c:pt>
                <c:pt idx="40950">
                  <c:v>18.170000000000002</c:v>
                </c:pt>
                <c:pt idx="40951">
                  <c:v>18.170000000000002</c:v>
                </c:pt>
                <c:pt idx="40952">
                  <c:v>18.18</c:v>
                </c:pt>
                <c:pt idx="40953">
                  <c:v>18.13</c:v>
                </c:pt>
                <c:pt idx="40954">
                  <c:v>18.18</c:v>
                </c:pt>
                <c:pt idx="40955">
                  <c:v>18.18</c:v>
                </c:pt>
                <c:pt idx="40956">
                  <c:v>18.18</c:v>
                </c:pt>
                <c:pt idx="40957">
                  <c:v>18.170000000000002</c:v>
                </c:pt>
                <c:pt idx="40958">
                  <c:v>18.18</c:v>
                </c:pt>
                <c:pt idx="40959">
                  <c:v>18.18</c:v>
                </c:pt>
                <c:pt idx="40960">
                  <c:v>18.170000000000002</c:v>
                </c:pt>
                <c:pt idx="40961">
                  <c:v>18.170000000000002</c:v>
                </c:pt>
                <c:pt idx="40962">
                  <c:v>18.16</c:v>
                </c:pt>
                <c:pt idx="40963">
                  <c:v>18.18</c:v>
                </c:pt>
                <c:pt idx="40964">
                  <c:v>18.190000000000001</c:v>
                </c:pt>
                <c:pt idx="40965">
                  <c:v>18.16</c:v>
                </c:pt>
                <c:pt idx="40966">
                  <c:v>18.170000000000002</c:v>
                </c:pt>
                <c:pt idx="40967">
                  <c:v>18.18</c:v>
                </c:pt>
                <c:pt idx="40968">
                  <c:v>18.18</c:v>
                </c:pt>
                <c:pt idx="40969">
                  <c:v>18.16</c:v>
                </c:pt>
                <c:pt idx="40970">
                  <c:v>18.18</c:v>
                </c:pt>
                <c:pt idx="40971">
                  <c:v>18.14</c:v>
                </c:pt>
                <c:pt idx="40972">
                  <c:v>18.16</c:v>
                </c:pt>
                <c:pt idx="40973">
                  <c:v>18.18</c:v>
                </c:pt>
                <c:pt idx="40974">
                  <c:v>18.149999999999999</c:v>
                </c:pt>
                <c:pt idx="40975">
                  <c:v>18.149999999999999</c:v>
                </c:pt>
                <c:pt idx="40976">
                  <c:v>18.14</c:v>
                </c:pt>
                <c:pt idx="40977">
                  <c:v>18.149999999999999</c:v>
                </c:pt>
                <c:pt idx="40978">
                  <c:v>18.16</c:v>
                </c:pt>
                <c:pt idx="40979">
                  <c:v>18.149999999999999</c:v>
                </c:pt>
                <c:pt idx="40980">
                  <c:v>18.16</c:v>
                </c:pt>
                <c:pt idx="40981">
                  <c:v>18.16</c:v>
                </c:pt>
                <c:pt idx="40982">
                  <c:v>18.16</c:v>
                </c:pt>
                <c:pt idx="40983">
                  <c:v>18.170000000000002</c:v>
                </c:pt>
                <c:pt idx="40984">
                  <c:v>18.170000000000002</c:v>
                </c:pt>
                <c:pt idx="40985">
                  <c:v>18.16</c:v>
                </c:pt>
                <c:pt idx="40986">
                  <c:v>18.170000000000002</c:v>
                </c:pt>
                <c:pt idx="40987">
                  <c:v>18.16</c:v>
                </c:pt>
                <c:pt idx="40988">
                  <c:v>18.16</c:v>
                </c:pt>
                <c:pt idx="40989">
                  <c:v>18.16</c:v>
                </c:pt>
                <c:pt idx="40990">
                  <c:v>18.16</c:v>
                </c:pt>
                <c:pt idx="40991">
                  <c:v>18.16</c:v>
                </c:pt>
                <c:pt idx="40992">
                  <c:v>18.16</c:v>
                </c:pt>
                <c:pt idx="40993">
                  <c:v>18.16</c:v>
                </c:pt>
                <c:pt idx="40994">
                  <c:v>18.149999999999999</c:v>
                </c:pt>
                <c:pt idx="40995">
                  <c:v>18.149999999999999</c:v>
                </c:pt>
                <c:pt idx="40996">
                  <c:v>18.16</c:v>
                </c:pt>
                <c:pt idx="40997">
                  <c:v>18.149999999999999</c:v>
                </c:pt>
                <c:pt idx="40998">
                  <c:v>18.16</c:v>
                </c:pt>
                <c:pt idx="40999">
                  <c:v>18.149999999999999</c:v>
                </c:pt>
                <c:pt idx="41000">
                  <c:v>18.16</c:v>
                </c:pt>
                <c:pt idx="41001">
                  <c:v>18.14</c:v>
                </c:pt>
                <c:pt idx="41002">
                  <c:v>18.16</c:v>
                </c:pt>
                <c:pt idx="41003">
                  <c:v>18.14</c:v>
                </c:pt>
                <c:pt idx="41004">
                  <c:v>18.149999999999999</c:v>
                </c:pt>
                <c:pt idx="41005">
                  <c:v>18.16</c:v>
                </c:pt>
                <c:pt idx="41006">
                  <c:v>18.16</c:v>
                </c:pt>
                <c:pt idx="41007">
                  <c:v>18.14</c:v>
                </c:pt>
                <c:pt idx="41008">
                  <c:v>18.13</c:v>
                </c:pt>
                <c:pt idx="41009">
                  <c:v>18.14</c:v>
                </c:pt>
                <c:pt idx="41010">
                  <c:v>18.14</c:v>
                </c:pt>
                <c:pt idx="41011">
                  <c:v>18.13</c:v>
                </c:pt>
                <c:pt idx="41012">
                  <c:v>18.13</c:v>
                </c:pt>
                <c:pt idx="41013">
                  <c:v>18.149999999999999</c:v>
                </c:pt>
                <c:pt idx="41014">
                  <c:v>18.11</c:v>
                </c:pt>
                <c:pt idx="41015">
                  <c:v>18.13</c:v>
                </c:pt>
                <c:pt idx="41016">
                  <c:v>18.12</c:v>
                </c:pt>
                <c:pt idx="41017">
                  <c:v>18.12</c:v>
                </c:pt>
                <c:pt idx="41018">
                  <c:v>18.11</c:v>
                </c:pt>
                <c:pt idx="41019">
                  <c:v>18.100000000000001</c:v>
                </c:pt>
                <c:pt idx="41020">
                  <c:v>18.11</c:v>
                </c:pt>
                <c:pt idx="41021">
                  <c:v>18.12</c:v>
                </c:pt>
                <c:pt idx="41022">
                  <c:v>18.11</c:v>
                </c:pt>
                <c:pt idx="41023">
                  <c:v>18.11</c:v>
                </c:pt>
                <c:pt idx="41024">
                  <c:v>18.11</c:v>
                </c:pt>
                <c:pt idx="41025">
                  <c:v>18.11</c:v>
                </c:pt>
                <c:pt idx="41026">
                  <c:v>18.11</c:v>
                </c:pt>
                <c:pt idx="41027">
                  <c:v>18.12</c:v>
                </c:pt>
                <c:pt idx="41028">
                  <c:v>18.100000000000001</c:v>
                </c:pt>
                <c:pt idx="41029">
                  <c:v>18.100000000000001</c:v>
                </c:pt>
                <c:pt idx="41030">
                  <c:v>18.12</c:v>
                </c:pt>
                <c:pt idx="41031">
                  <c:v>18.11</c:v>
                </c:pt>
                <c:pt idx="41032">
                  <c:v>18.100000000000001</c:v>
                </c:pt>
                <c:pt idx="41033">
                  <c:v>18.12</c:v>
                </c:pt>
                <c:pt idx="41034">
                  <c:v>18.100000000000001</c:v>
                </c:pt>
                <c:pt idx="41035">
                  <c:v>18.12</c:v>
                </c:pt>
                <c:pt idx="41036">
                  <c:v>18.12</c:v>
                </c:pt>
                <c:pt idx="41037">
                  <c:v>18.100000000000001</c:v>
                </c:pt>
                <c:pt idx="41038">
                  <c:v>18.11</c:v>
                </c:pt>
                <c:pt idx="41039">
                  <c:v>18.09</c:v>
                </c:pt>
                <c:pt idx="41040">
                  <c:v>18.11</c:v>
                </c:pt>
                <c:pt idx="41041">
                  <c:v>18.11</c:v>
                </c:pt>
                <c:pt idx="41042">
                  <c:v>18.079999999999998</c:v>
                </c:pt>
                <c:pt idx="41043">
                  <c:v>18.16</c:v>
                </c:pt>
                <c:pt idx="41044">
                  <c:v>18.079999999999998</c:v>
                </c:pt>
                <c:pt idx="41045">
                  <c:v>18.059999999999999</c:v>
                </c:pt>
                <c:pt idx="41046">
                  <c:v>18.079999999999998</c:v>
                </c:pt>
                <c:pt idx="41047">
                  <c:v>18.079999999999998</c:v>
                </c:pt>
                <c:pt idx="41048">
                  <c:v>18.05</c:v>
                </c:pt>
                <c:pt idx="41049">
                  <c:v>18.05</c:v>
                </c:pt>
                <c:pt idx="41050">
                  <c:v>18.05</c:v>
                </c:pt>
                <c:pt idx="41051">
                  <c:v>18.05</c:v>
                </c:pt>
                <c:pt idx="41052">
                  <c:v>18.04</c:v>
                </c:pt>
                <c:pt idx="41053">
                  <c:v>18.05</c:v>
                </c:pt>
                <c:pt idx="41054">
                  <c:v>18.04</c:v>
                </c:pt>
                <c:pt idx="41055">
                  <c:v>18.04</c:v>
                </c:pt>
                <c:pt idx="41056">
                  <c:v>18.059999999999999</c:v>
                </c:pt>
                <c:pt idx="41057">
                  <c:v>18.04</c:v>
                </c:pt>
                <c:pt idx="41058">
                  <c:v>18.03</c:v>
                </c:pt>
                <c:pt idx="41059">
                  <c:v>18.03</c:v>
                </c:pt>
                <c:pt idx="41060">
                  <c:v>18.04</c:v>
                </c:pt>
                <c:pt idx="41061">
                  <c:v>18.03</c:v>
                </c:pt>
                <c:pt idx="41062">
                  <c:v>18.03</c:v>
                </c:pt>
                <c:pt idx="41063">
                  <c:v>18.03</c:v>
                </c:pt>
                <c:pt idx="41064">
                  <c:v>18.03</c:v>
                </c:pt>
                <c:pt idx="41065">
                  <c:v>18.02</c:v>
                </c:pt>
                <c:pt idx="41066">
                  <c:v>18.02</c:v>
                </c:pt>
                <c:pt idx="41067">
                  <c:v>18.010000000000002</c:v>
                </c:pt>
                <c:pt idx="41068">
                  <c:v>18.010000000000002</c:v>
                </c:pt>
                <c:pt idx="41069">
                  <c:v>18.02</c:v>
                </c:pt>
                <c:pt idx="41070">
                  <c:v>18.02</c:v>
                </c:pt>
                <c:pt idx="41071">
                  <c:v>18.02</c:v>
                </c:pt>
                <c:pt idx="41072">
                  <c:v>18</c:v>
                </c:pt>
                <c:pt idx="41073">
                  <c:v>18.010000000000002</c:v>
                </c:pt>
                <c:pt idx="41074">
                  <c:v>18.010000000000002</c:v>
                </c:pt>
                <c:pt idx="41075">
                  <c:v>18</c:v>
                </c:pt>
                <c:pt idx="41076">
                  <c:v>18</c:v>
                </c:pt>
                <c:pt idx="41077">
                  <c:v>18</c:v>
                </c:pt>
                <c:pt idx="41078">
                  <c:v>17.989999999999998</c:v>
                </c:pt>
                <c:pt idx="41079">
                  <c:v>17.989999999999998</c:v>
                </c:pt>
                <c:pt idx="41080">
                  <c:v>17.989999999999998</c:v>
                </c:pt>
                <c:pt idx="41081">
                  <c:v>17.98</c:v>
                </c:pt>
                <c:pt idx="41082">
                  <c:v>17.96</c:v>
                </c:pt>
                <c:pt idx="41083">
                  <c:v>17.98</c:v>
                </c:pt>
                <c:pt idx="41084">
                  <c:v>17.96</c:v>
                </c:pt>
                <c:pt idx="41085">
                  <c:v>17.98</c:v>
                </c:pt>
                <c:pt idx="41086">
                  <c:v>17.97</c:v>
                </c:pt>
                <c:pt idx="41087">
                  <c:v>17.98</c:v>
                </c:pt>
                <c:pt idx="41088">
                  <c:v>17.96</c:v>
                </c:pt>
                <c:pt idx="41089">
                  <c:v>17.940000000000001</c:v>
                </c:pt>
                <c:pt idx="41090">
                  <c:v>17.96</c:v>
                </c:pt>
                <c:pt idx="41091">
                  <c:v>17.95</c:v>
                </c:pt>
                <c:pt idx="41092">
                  <c:v>17.97</c:v>
                </c:pt>
                <c:pt idx="41093">
                  <c:v>17.940000000000001</c:v>
                </c:pt>
                <c:pt idx="41094">
                  <c:v>17.940000000000001</c:v>
                </c:pt>
                <c:pt idx="41095">
                  <c:v>17.95</c:v>
                </c:pt>
                <c:pt idx="41096">
                  <c:v>17.95</c:v>
                </c:pt>
                <c:pt idx="41097">
                  <c:v>17.940000000000001</c:v>
                </c:pt>
                <c:pt idx="41098">
                  <c:v>17.940000000000001</c:v>
                </c:pt>
                <c:pt idx="41099">
                  <c:v>17.940000000000001</c:v>
                </c:pt>
                <c:pt idx="41100">
                  <c:v>17.95</c:v>
                </c:pt>
                <c:pt idx="41101">
                  <c:v>17.940000000000001</c:v>
                </c:pt>
                <c:pt idx="41102">
                  <c:v>17.940000000000001</c:v>
                </c:pt>
                <c:pt idx="41103">
                  <c:v>17.93</c:v>
                </c:pt>
                <c:pt idx="41104">
                  <c:v>17.93</c:v>
                </c:pt>
                <c:pt idx="41105">
                  <c:v>17.93</c:v>
                </c:pt>
                <c:pt idx="41106">
                  <c:v>17.93</c:v>
                </c:pt>
                <c:pt idx="41107">
                  <c:v>17.93</c:v>
                </c:pt>
                <c:pt idx="41108">
                  <c:v>17.920000000000002</c:v>
                </c:pt>
                <c:pt idx="41109">
                  <c:v>17.93</c:v>
                </c:pt>
                <c:pt idx="41110">
                  <c:v>17.920000000000002</c:v>
                </c:pt>
                <c:pt idx="41111">
                  <c:v>17.93</c:v>
                </c:pt>
                <c:pt idx="41112">
                  <c:v>17.940000000000001</c:v>
                </c:pt>
                <c:pt idx="41113">
                  <c:v>17.940000000000001</c:v>
                </c:pt>
                <c:pt idx="41114">
                  <c:v>17.940000000000001</c:v>
                </c:pt>
                <c:pt idx="41115">
                  <c:v>17.940000000000001</c:v>
                </c:pt>
                <c:pt idx="41116">
                  <c:v>17.940000000000001</c:v>
                </c:pt>
                <c:pt idx="41117">
                  <c:v>17.940000000000001</c:v>
                </c:pt>
                <c:pt idx="41118">
                  <c:v>17.940000000000001</c:v>
                </c:pt>
                <c:pt idx="41119">
                  <c:v>17.920000000000002</c:v>
                </c:pt>
                <c:pt idx="41120">
                  <c:v>17.940000000000001</c:v>
                </c:pt>
                <c:pt idx="41121">
                  <c:v>17.940000000000001</c:v>
                </c:pt>
                <c:pt idx="41122">
                  <c:v>17.93</c:v>
                </c:pt>
                <c:pt idx="41123">
                  <c:v>17.940000000000001</c:v>
                </c:pt>
                <c:pt idx="41124">
                  <c:v>17.940000000000001</c:v>
                </c:pt>
                <c:pt idx="41125">
                  <c:v>17.940000000000001</c:v>
                </c:pt>
                <c:pt idx="41126">
                  <c:v>17.95</c:v>
                </c:pt>
                <c:pt idx="41127">
                  <c:v>17.940000000000001</c:v>
                </c:pt>
                <c:pt idx="41128">
                  <c:v>17.940000000000001</c:v>
                </c:pt>
                <c:pt idx="41129">
                  <c:v>17.95</c:v>
                </c:pt>
                <c:pt idx="41130">
                  <c:v>17.95</c:v>
                </c:pt>
                <c:pt idx="41131">
                  <c:v>17.96</c:v>
                </c:pt>
                <c:pt idx="41132">
                  <c:v>17.95</c:v>
                </c:pt>
                <c:pt idx="41133">
                  <c:v>17.96</c:v>
                </c:pt>
                <c:pt idx="41134">
                  <c:v>17.95</c:v>
                </c:pt>
                <c:pt idx="41135">
                  <c:v>17.95</c:v>
                </c:pt>
                <c:pt idx="41136">
                  <c:v>17.96</c:v>
                </c:pt>
                <c:pt idx="41137">
                  <c:v>17.97</c:v>
                </c:pt>
                <c:pt idx="41138">
                  <c:v>17.96</c:v>
                </c:pt>
                <c:pt idx="41139">
                  <c:v>17.96</c:v>
                </c:pt>
                <c:pt idx="41140">
                  <c:v>17.96</c:v>
                </c:pt>
                <c:pt idx="41141">
                  <c:v>17.97</c:v>
                </c:pt>
                <c:pt idx="41142">
                  <c:v>17.97</c:v>
                </c:pt>
                <c:pt idx="41143">
                  <c:v>17.98</c:v>
                </c:pt>
                <c:pt idx="41144">
                  <c:v>17.96</c:v>
                </c:pt>
                <c:pt idx="41145">
                  <c:v>17.98</c:v>
                </c:pt>
                <c:pt idx="41146">
                  <c:v>17.97</c:v>
                </c:pt>
                <c:pt idx="41147">
                  <c:v>17.98</c:v>
                </c:pt>
                <c:pt idx="41148">
                  <c:v>17.96</c:v>
                </c:pt>
                <c:pt idx="41149">
                  <c:v>17.98</c:v>
                </c:pt>
                <c:pt idx="41150">
                  <c:v>17.98</c:v>
                </c:pt>
                <c:pt idx="41151">
                  <c:v>17.98</c:v>
                </c:pt>
                <c:pt idx="41152">
                  <c:v>17.97</c:v>
                </c:pt>
                <c:pt idx="41153">
                  <c:v>17.98</c:v>
                </c:pt>
                <c:pt idx="41154">
                  <c:v>17.97</c:v>
                </c:pt>
                <c:pt idx="41155">
                  <c:v>17.98</c:v>
                </c:pt>
                <c:pt idx="41156">
                  <c:v>17.98</c:v>
                </c:pt>
                <c:pt idx="41157">
                  <c:v>17.98</c:v>
                </c:pt>
                <c:pt idx="41158">
                  <c:v>17.98</c:v>
                </c:pt>
                <c:pt idx="41159">
                  <c:v>17.98</c:v>
                </c:pt>
                <c:pt idx="41160">
                  <c:v>17.989999999999998</c:v>
                </c:pt>
                <c:pt idx="41161">
                  <c:v>17.989999999999998</c:v>
                </c:pt>
                <c:pt idx="41162">
                  <c:v>17.97</c:v>
                </c:pt>
                <c:pt idx="41163">
                  <c:v>17.98</c:v>
                </c:pt>
                <c:pt idx="41164">
                  <c:v>17.989999999999998</c:v>
                </c:pt>
                <c:pt idx="41165">
                  <c:v>17.989999999999998</c:v>
                </c:pt>
                <c:pt idx="41166">
                  <c:v>17.97</c:v>
                </c:pt>
                <c:pt idx="41167">
                  <c:v>17.98</c:v>
                </c:pt>
                <c:pt idx="41168">
                  <c:v>17.989999999999998</c:v>
                </c:pt>
                <c:pt idx="41169">
                  <c:v>17.989999999999998</c:v>
                </c:pt>
                <c:pt idx="41170">
                  <c:v>17.98</c:v>
                </c:pt>
                <c:pt idx="41171">
                  <c:v>17.98</c:v>
                </c:pt>
                <c:pt idx="41172">
                  <c:v>18.010000000000002</c:v>
                </c:pt>
                <c:pt idx="41173">
                  <c:v>17.98</c:v>
                </c:pt>
                <c:pt idx="41174">
                  <c:v>17.989999999999998</c:v>
                </c:pt>
                <c:pt idx="41175">
                  <c:v>17.989999999999998</c:v>
                </c:pt>
                <c:pt idx="41176">
                  <c:v>17.989999999999998</c:v>
                </c:pt>
                <c:pt idx="41177">
                  <c:v>17.989999999999998</c:v>
                </c:pt>
                <c:pt idx="41178">
                  <c:v>17.96</c:v>
                </c:pt>
                <c:pt idx="41179">
                  <c:v>17.97</c:v>
                </c:pt>
                <c:pt idx="41180">
                  <c:v>17.989999999999998</c:v>
                </c:pt>
                <c:pt idx="41181">
                  <c:v>17.97</c:v>
                </c:pt>
                <c:pt idx="41182">
                  <c:v>17.989999999999998</c:v>
                </c:pt>
                <c:pt idx="41183">
                  <c:v>18</c:v>
                </c:pt>
                <c:pt idx="41184">
                  <c:v>18</c:v>
                </c:pt>
                <c:pt idx="41185">
                  <c:v>18</c:v>
                </c:pt>
                <c:pt idx="41186">
                  <c:v>17.989999999999998</c:v>
                </c:pt>
                <c:pt idx="41187">
                  <c:v>18</c:v>
                </c:pt>
                <c:pt idx="41188">
                  <c:v>18</c:v>
                </c:pt>
                <c:pt idx="41189">
                  <c:v>18.010000000000002</c:v>
                </c:pt>
                <c:pt idx="41190">
                  <c:v>18.02</c:v>
                </c:pt>
                <c:pt idx="41191">
                  <c:v>18.010000000000002</c:v>
                </c:pt>
                <c:pt idx="41192">
                  <c:v>18.02</c:v>
                </c:pt>
                <c:pt idx="41193">
                  <c:v>18.03</c:v>
                </c:pt>
                <c:pt idx="41194">
                  <c:v>18.02</c:v>
                </c:pt>
                <c:pt idx="41195">
                  <c:v>18</c:v>
                </c:pt>
                <c:pt idx="41196">
                  <c:v>18.010000000000002</c:v>
                </c:pt>
                <c:pt idx="41197">
                  <c:v>18.02</c:v>
                </c:pt>
                <c:pt idx="41198">
                  <c:v>18.02</c:v>
                </c:pt>
                <c:pt idx="41199">
                  <c:v>18.02</c:v>
                </c:pt>
                <c:pt idx="41200">
                  <c:v>18.03</c:v>
                </c:pt>
                <c:pt idx="41201">
                  <c:v>18.04</c:v>
                </c:pt>
                <c:pt idx="41202">
                  <c:v>18.03</c:v>
                </c:pt>
                <c:pt idx="41203">
                  <c:v>18.05</c:v>
                </c:pt>
                <c:pt idx="41204">
                  <c:v>18.05</c:v>
                </c:pt>
                <c:pt idx="41205">
                  <c:v>18.05</c:v>
                </c:pt>
                <c:pt idx="41206">
                  <c:v>18.059999999999999</c:v>
                </c:pt>
                <c:pt idx="41207">
                  <c:v>18.059999999999999</c:v>
                </c:pt>
                <c:pt idx="41208">
                  <c:v>18.059999999999999</c:v>
                </c:pt>
                <c:pt idx="41209">
                  <c:v>18.059999999999999</c:v>
                </c:pt>
                <c:pt idx="41210">
                  <c:v>18.09</c:v>
                </c:pt>
                <c:pt idx="41211">
                  <c:v>18.079999999999998</c:v>
                </c:pt>
                <c:pt idx="41212">
                  <c:v>18.07</c:v>
                </c:pt>
                <c:pt idx="41213">
                  <c:v>18.09</c:v>
                </c:pt>
                <c:pt idx="41214">
                  <c:v>18.09</c:v>
                </c:pt>
                <c:pt idx="41215">
                  <c:v>18.09</c:v>
                </c:pt>
                <c:pt idx="41216">
                  <c:v>18.09</c:v>
                </c:pt>
                <c:pt idx="41217">
                  <c:v>18.100000000000001</c:v>
                </c:pt>
                <c:pt idx="41218">
                  <c:v>18.09</c:v>
                </c:pt>
                <c:pt idx="41219">
                  <c:v>18.11</c:v>
                </c:pt>
                <c:pt idx="41220">
                  <c:v>18.09</c:v>
                </c:pt>
                <c:pt idx="41221">
                  <c:v>18.09</c:v>
                </c:pt>
                <c:pt idx="41222">
                  <c:v>18.09</c:v>
                </c:pt>
                <c:pt idx="41223">
                  <c:v>18.12</c:v>
                </c:pt>
                <c:pt idx="41224">
                  <c:v>18.09</c:v>
                </c:pt>
                <c:pt idx="41225">
                  <c:v>18.09</c:v>
                </c:pt>
                <c:pt idx="41226">
                  <c:v>18.11</c:v>
                </c:pt>
                <c:pt idx="41227">
                  <c:v>18.11</c:v>
                </c:pt>
                <c:pt idx="41228">
                  <c:v>18.100000000000001</c:v>
                </c:pt>
                <c:pt idx="41229">
                  <c:v>18.100000000000001</c:v>
                </c:pt>
                <c:pt idx="41230">
                  <c:v>18.11</c:v>
                </c:pt>
                <c:pt idx="41231">
                  <c:v>18.11</c:v>
                </c:pt>
                <c:pt idx="41232">
                  <c:v>18.11</c:v>
                </c:pt>
                <c:pt idx="41233">
                  <c:v>18.11</c:v>
                </c:pt>
                <c:pt idx="41234">
                  <c:v>18.12</c:v>
                </c:pt>
                <c:pt idx="41235">
                  <c:v>18.13</c:v>
                </c:pt>
                <c:pt idx="41236">
                  <c:v>18.12</c:v>
                </c:pt>
                <c:pt idx="41237">
                  <c:v>18.11</c:v>
                </c:pt>
                <c:pt idx="41238">
                  <c:v>18.14</c:v>
                </c:pt>
                <c:pt idx="41239">
                  <c:v>18.13</c:v>
                </c:pt>
                <c:pt idx="41240">
                  <c:v>18.12</c:v>
                </c:pt>
                <c:pt idx="41241">
                  <c:v>18.11</c:v>
                </c:pt>
                <c:pt idx="41242">
                  <c:v>18.12</c:v>
                </c:pt>
                <c:pt idx="41243">
                  <c:v>18.14</c:v>
                </c:pt>
                <c:pt idx="41244">
                  <c:v>18.13</c:v>
                </c:pt>
                <c:pt idx="41245">
                  <c:v>18.14</c:v>
                </c:pt>
                <c:pt idx="41246">
                  <c:v>18.13</c:v>
                </c:pt>
                <c:pt idx="41247">
                  <c:v>18.14</c:v>
                </c:pt>
                <c:pt idx="41248">
                  <c:v>18.14</c:v>
                </c:pt>
                <c:pt idx="41249">
                  <c:v>18.13</c:v>
                </c:pt>
                <c:pt idx="41250">
                  <c:v>18.14</c:v>
                </c:pt>
                <c:pt idx="41251">
                  <c:v>18.14</c:v>
                </c:pt>
                <c:pt idx="41252">
                  <c:v>18.14</c:v>
                </c:pt>
                <c:pt idx="41253">
                  <c:v>18.149999999999999</c:v>
                </c:pt>
                <c:pt idx="41254">
                  <c:v>18.149999999999999</c:v>
                </c:pt>
                <c:pt idx="41255">
                  <c:v>18.149999999999999</c:v>
                </c:pt>
                <c:pt idx="41256">
                  <c:v>18.149999999999999</c:v>
                </c:pt>
                <c:pt idx="41257">
                  <c:v>18.149999999999999</c:v>
                </c:pt>
                <c:pt idx="41258">
                  <c:v>18.149999999999999</c:v>
                </c:pt>
                <c:pt idx="41259">
                  <c:v>18.14</c:v>
                </c:pt>
                <c:pt idx="41260">
                  <c:v>18.149999999999999</c:v>
                </c:pt>
                <c:pt idx="41261">
                  <c:v>18.149999999999999</c:v>
                </c:pt>
                <c:pt idx="41262">
                  <c:v>18.149999999999999</c:v>
                </c:pt>
                <c:pt idx="41263">
                  <c:v>18.14</c:v>
                </c:pt>
                <c:pt idx="41264">
                  <c:v>18.14</c:v>
                </c:pt>
                <c:pt idx="41265">
                  <c:v>18.149999999999999</c:v>
                </c:pt>
                <c:pt idx="41266">
                  <c:v>18.14</c:v>
                </c:pt>
                <c:pt idx="41267">
                  <c:v>18.14</c:v>
                </c:pt>
                <c:pt idx="41268">
                  <c:v>18.16</c:v>
                </c:pt>
                <c:pt idx="41269">
                  <c:v>18.14</c:v>
                </c:pt>
                <c:pt idx="41270">
                  <c:v>18.149999999999999</c:v>
                </c:pt>
                <c:pt idx="41271">
                  <c:v>18.13</c:v>
                </c:pt>
                <c:pt idx="41272">
                  <c:v>18.12</c:v>
                </c:pt>
                <c:pt idx="41273">
                  <c:v>18.14</c:v>
                </c:pt>
                <c:pt idx="41274">
                  <c:v>18.16</c:v>
                </c:pt>
                <c:pt idx="41275">
                  <c:v>18.14</c:v>
                </c:pt>
                <c:pt idx="41276">
                  <c:v>18.14</c:v>
                </c:pt>
                <c:pt idx="41277">
                  <c:v>18.149999999999999</c:v>
                </c:pt>
                <c:pt idx="41278">
                  <c:v>18.149999999999999</c:v>
                </c:pt>
                <c:pt idx="41279">
                  <c:v>18.149999999999999</c:v>
                </c:pt>
                <c:pt idx="41280">
                  <c:v>18.149999999999999</c:v>
                </c:pt>
                <c:pt idx="41281">
                  <c:v>18.14</c:v>
                </c:pt>
                <c:pt idx="41282">
                  <c:v>18.13</c:v>
                </c:pt>
                <c:pt idx="41283">
                  <c:v>18.14</c:v>
                </c:pt>
                <c:pt idx="41284">
                  <c:v>18.14</c:v>
                </c:pt>
                <c:pt idx="41285">
                  <c:v>18.14</c:v>
                </c:pt>
                <c:pt idx="41286">
                  <c:v>18.12</c:v>
                </c:pt>
                <c:pt idx="41287">
                  <c:v>18.12</c:v>
                </c:pt>
                <c:pt idx="41288">
                  <c:v>18.12</c:v>
                </c:pt>
                <c:pt idx="41289">
                  <c:v>18.14</c:v>
                </c:pt>
                <c:pt idx="41290">
                  <c:v>18.12</c:v>
                </c:pt>
                <c:pt idx="41291">
                  <c:v>18.14</c:v>
                </c:pt>
                <c:pt idx="41292">
                  <c:v>18.13</c:v>
                </c:pt>
                <c:pt idx="41293">
                  <c:v>18.13</c:v>
                </c:pt>
                <c:pt idx="41294">
                  <c:v>18.14</c:v>
                </c:pt>
                <c:pt idx="41295">
                  <c:v>18.13</c:v>
                </c:pt>
                <c:pt idx="41296">
                  <c:v>18.12</c:v>
                </c:pt>
                <c:pt idx="41297">
                  <c:v>18.13</c:v>
                </c:pt>
                <c:pt idx="41298">
                  <c:v>18.13</c:v>
                </c:pt>
                <c:pt idx="41299">
                  <c:v>18.13</c:v>
                </c:pt>
                <c:pt idx="41300">
                  <c:v>18.13</c:v>
                </c:pt>
                <c:pt idx="41301">
                  <c:v>18.12</c:v>
                </c:pt>
                <c:pt idx="41302">
                  <c:v>18.11</c:v>
                </c:pt>
                <c:pt idx="41303">
                  <c:v>18.11</c:v>
                </c:pt>
                <c:pt idx="41304">
                  <c:v>18.12</c:v>
                </c:pt>
                <c:pt idx="41305">
                  <c:v>18.11</c:v>
                </c:pt>
                <c:pt idx="41306">
                  <c:v>18.11</c:v>
                </c:pt>
                <c:pt idx="41307">
                  <c:v>18.11</c:v>
                </c:pt>
                <c:pt idx="41308">
                  <c:v>18.11</c:v>
                </c:pt>
                <c:pt idx="41309">
                  <c:v>18.12</c:v>
                </c:pt>
                <c:pt idx="41310">
                  <c:v>18.09</c:v>
                </c:pt>
                <c:pt idx="41311">
                  <c:v>18.12</c:v>
                </c:pt>
                <c:pt idx="41312">
                  <c:v>18.12</c:v>
                </c:pt>
                <c:pt idx="41313">
                  <c:v>18.11</c:v>
                </c:pt>
                <c:pt idx="41314">
                  <c:v>18.100000000000001</c:v>
                </c:pt>
                <c:pt idx="41315">
                  <c:v>18.11</c:v>
                </c:pt>
                <c:pt idx="41316">
                  <c:v>18.11</c:v>
                </c:pt>
                <c:pt idx="41317">
                  <c:v>18.11</c:v>
                </c:pt>
                <c:pt idx="41318">
                  <c:v>18.09</c:v>
                </c:pt>
                <c:pt idx="41319">
                  <c:v>18.09</c:v>
                </c:pt>
                <c:pt idx="41320">
                  <c:v>18.100000000000001</c:v>
                </c:pt>
                <c:pt idx="41321">
                  <c:v>18.07</c:v>
                </c:pt>
                <c:pt idx="41322">
                  <c:v>18.100000000000001</c:v>
                </c:pt>
                <c:pt idx="41323">
                  <c:v>18.079999999999998</c:v>
                </c:pt>
                <c:pt idx="41324">
                  <c:v>18.100000000000001</c:v>
                </c:pt>
                <c:pt idx="41325">
                  <c:v>18.079999999999998</c:v>
                </c:pt>
                <c:pt idx="41326">
                  <c:v>18.079999999999998</c:v>
                </c:pt>
                <c:pt idx="41327">
                  <c:v>18.07</c:v>
                </c:pt>
                <c:pt idx="41328">
                  <c:v>18.09</c:v>
                </c:pt>
                <c:pt idx="41329">
                  <c:v>18.07</c:v>
                </c:pt>
                <c:pt idx="41330">
                  <c:v>18.079999999999998</c:v>
                </c:pt>
                <c:pt idx="41331">
                  <c:v>18.079999999999998</c:v>
                </c:pt>
                <c:pt idx="41332">
                  <c:v>18.07</c:v>
                </c:pt>
                <c:pt idx="41333">
                  <c:v>18.079999999999998</c:v>
                </c:pt>
                <c:pt idx="41334">
                  <c:v>18.07</c:v>
                </c:pt>
                <c:pt idx="41335">
                  <c:v>18.059999999999999</c:v>
                </c:pt>
                <c:pt idx="41336">
                  <c:v>18.059999999999999</c:v>
                </c:pt>
                <c:pt idx="41337">
                  <c:v>18.07</c:v>
                </c:pt>
                <c:pt idx="41338">
                  <c:v>18.059999999999999</c:v>
                </c:pt>
                <c:pt idx="41339">
                  <c:v>18.05</c:v>
                </c:pt>
                <c:pt idx="41340">
                  <c:v>18.04</c:v>
                </c:pt>
                <c:pt idx="41341">
                  <c:v>18.05</c:v>
                </c:pt>
                <c:pt idx="41342">
                  <c:v>18.03</c:v>
                </c:pt>
                <c:pt idx="41343">
                  <c:v>18.03</c:v>
                </c:pt>
                <c:pt idx="41344">
                  <c:v>18.02</c:v>
                </c:pt>
                <c:pt idx="41345">
                  <c:v>18</c:v>
                </c:pt>
                <c:pt idx="41346">
                  <c:v>18.02</c:v>
                </c:pt>
                <c:pt idx="41347">
                  <c:v>18.02</c:v>
                </c:pt>
                <c:pt idx="41348">
                  <c:v>18.02</c:v>
                </c:pt>
                <c:pt idx="41349">
                  <c:v>18.010000000000002</c:v>
                </c:pt>
                <c:pt idx="41350">
                  <c:v>18.010000000000002</c:v>
                </c:pt>
                <c:pt idx="41351">
                  <c:v>17.989999999999998</c:v>
                </c:pt>
                <c:pt idx="41352">
                  <c:v>17.989999999999998</c:v>
                </c:pt>
                <c:pt idx="41353">
                  <c:v>17.989999999999998</c:v>
                </c:pt>
                <c:pt idx="41354">
                  <c:v>18</c:v>
                </c:pt>
                <c:pt idx="41355">
                  <c:v>17.989999999999998</c:v>
                </c:pt>
                <c:pt idx="41356">
                  <c:v>18</c:v>
                </c:pt>
                <c:pt idx="41357">
                  <c:v>17.98</c:v>
                </c:pt>
                <c:pt idx="41358">
                  <c:v>17.989999999999998</c:v>
                </c:pt>
                <c:pt idx="41359">
                  <c:v>17.98</c:v>
                </c:pt>
                <c:pt idx="41360">
                  <c:v>17.97</c:v>
                </c:pt>
                <c:pt idx="41361">
                  <c:v>17.98</c:v>
                </c:pt>
                <c:pt idx="41362">
                  <c:v>17.97</c:v>
                </c:pt>
                <c:pt idx="41363">
                  <c:v>17.96</c:v>
                </c:pt>
                <c:pt idx="41364">
                  <c:v>17.97</c:v>
                </c:pt>
                <c:pt idx="41365">
                  <c:v>17.97</c:v>
                </c:pt>
                <c:pt idx="41366">
                  <c:v>17.97</c:v>
                </c:pt>
                <c:pt idx="41367">
                  <c:v>17.97</c:v>
                </c:pt>
                <c:pt idx="41368">
                  <c:v>17.96</c:v>
                </c:pt>
                <c:pt idx="41369">
                  <c:v>17.97</c:v>
                </c:pt>
                <c:pt idx="41370">
                  <c:v>17.940000000000001</c:v>
                </c:pt>
                <c:pt idx="41371">
                  <c:v>17.95</c:v>
                </c:pt>
                <c:pt idx="41372">
                  <c:v>17.95</c:v>
                </c:pt>
                <c:pt idx="41373">
                  <c:v>17.940000000000001</c:v>
                </c:pt>
                <c:pt idx="41374">
                  <c:v>17.93</c:v>
                </c:pt>
                <c:pt idx="41375">
                  <c:v>17.920000000000002</c:v>
                </c:pt>
                <c:pt idx="41376">
                  <c:v>17.920000000000002</c:v>
                </c:pt>
                <c:pt idx="41377">
                  <c:v>17.920000000000002</c:v>
                </c:pt>
                <c:pt idx="41378">
                  <c:v>17.899999999999999</c:v>
                </c:pt>
                <c:pt idx="41379">
                  <c:v>17.91</c:v>
                </c:pt>
                <c:pt idx="41380">
                  <c:v>17.899999999999999</c:v>
                </c:pt>
                <c:pt idx="41381">
                  <c:v>17.899999999999999</c:v>
                </c:pt>
                <c:pt idx="41382">
                  <c:v>17.89</c:v>
                </c:pt>
                <c:pt idx="41383">
                  <c:v>17.86</c:v>
                </c:pt>
                <c:pt idx="41384">
                  <c:v>17.88</c:v>
                </c:pt>
                <c:pt idx="41385">
                  <c:v>17.89</c:v>
                </c:pt>
                <c:pt idx="41386">
                  <c:v>17.88</c:v>
                </c:pt>
                <c:pt idx="41387">
                  <c:v>17.87</c:v>
                </c:pt>
                <c:pt idx="41388">
                  <c:v>17.86</c:v>
                </c:pt>
                <c:pt idx="41389">
                  <c:v>17.86</c:v>
                </c:pt>
                <c:pt idx="41390">
                  <c:v>17.86</c:v>
                </c:pt>
                <c:pt idx="41391">
                  <c:v>17.87</c:v>
                </c:pt>
                <c:pt idx="41392">
                  <c:v>17.86</c:v>
                </c:pt>
                <c:pt idx="41393">
                  <c:v>17.86</c:v>
                </c:pt>
                <c:pt idx="41394">
                  <c:v>17.86</c:v>
                </c:pt>
                <c:pt idx="41395">
                  <c:v>17.850000000000001</c:v>
                </c:pt>
                <c:pt idx="41396">
                  <c:v>17.86</c:v>
                </c:pt>
                <c:pt idx="41397">
                  <c:v>17.850000000000001</c:v>
                </c:pt>
                <c:pt idx="41398">
                  <c:v>17.829999999999998</c:v>
                </c:pt>
                <c:pt idx="41399">
                  <c:v>17.84</c:v>
                </c:pt>
                <c:pt idx="41400">
                  <c:v>17.84</c:v>
                </c:pt>
                <c:pt idx="41401">
                  <c:v>17.82</c:v>
                </c:pt>
                <c:pt idx="41402">
                  <c:v>17.850000000000001</c:v>
                </c:pt>
                <c:pt idx="41403">
                  <c:v>17.84</c:v>
                </c:pt>
                <c:pt idx="41404">
                  <c:v>17.829999999999998</c:v>
                </c:pt>
                <c:pt idx="41405">
                  <c:v>17.84</c:v>
                </c:pt>
                <c:pt idx="41406">
                  <c:v>17.84</c:v>
                </c:pt>
                <c:pt idx="41407">
                  <c:v>17.829999999999998</c:v>
                </c:pt>
                <c:pt idx="41408">
                  <c:v>17.84</c:v>
                </c:pt>
                <c:pt idx="41409">
                  <c:v>17.829999999999998</c:v>
                </c:pt>
                <c:pt idx="41410">
                  <c:v>17.84</c:v>
                </c:pt>
                <c:pt idx="41411">
                  <c:v>17.829999999999998</c:v>
                </c:pt>
                <c:pt idx="41412">
                  <c:v>17.82</c:v>
                </c:pt>
                <c:pt idx="41413">
                  <c:v>17.82</c:v>
                </c:pt>
                <c:pt idx="41414">
                  <c:v>17.829999999999998</c:v>
                </c:pt>
                <c:pt idx="41415">
                  <c:v>17.82</c:v>
                </c:pt>
                <c:pt idx="41416">
                  <c:v>17.82</c:v>
                </c:pt>
                <c:pt idx="41417">
                  <c:v>17.82</c:v>
                </c:pt>
                <c:pt idx="41418">
                  <c:v>17.829999999999998</c:v>
                </c:pt>
                <c:pt idx="41419">
                  <c:v>17.829999999999998</c:v>
                </c:pt>
                <c:pt idx="41420">
                  <c:v>17.829999999999998</c:v>
                </c:pt>
                <c:pt idx="41421">
                  <c:v>17.82</c:v>
                </c:pt>
                <c:pt idx="41422">
                  <c:v>17.82</c:v>
                </c:pt>
                <c:pt idx="41423">
                  <c:v>17.82</c:v>
                </c:pt>
                <c:pt idx="41424">
                  <c:v>17.809999999999999</c:v>
                </c:pt>
                <c:pt idx="41425">
                  <c:v>17.809999999999999</c:v>
                </c:pt>
                <c:pt idx="41426">
                  <c:v>17.809999999999999</c:v>
                </c:pt>
                <c:pt idx="41427">
                  <c:v>17.809999999999999</c:v>
                </c:pt>
                <c:pt idx="41428">
                  <c:v>17.82</c:v>
                </c:pt>
                <c:pt idx="41429">
                  <c:v>17.8</c:v>
                </c:pt>
                <c:pt idx="41430">
                  <c:v>17.809999999999999</c:v>
                </c:pt>
                <c:pt idx="41431">
                  <c:v>17.82</c:v>
                </c:pt>
                <c:pt idx="41432">
                  <c:v>17.809999999999999</c:v>
                </c:pt>
                <c:pt idx="41433">
                  <c:v>17.829999999999998</c:v>
                </c:pt>
                <c:pt idx="41434">
                  <c:v>17.8</c:v>
                </c:pt>
                <c:pt idx="41435">
                  <c:v>17.809999999999999</c:v>
                </c:pt>
                <c:pt idx="41436">
                  <c:v>17.809999999999999</c:v>
                </c:pt>
                <c:pt idx="41437">
                  <c:v>17.8</c:v>
                </c:pt>
                <c:pt idx="41438">
                  <c:v>17.809999999999999</c:v>
                </c:pt>
                <c:pt idx="41439">
                  <c:v>17.809999999999999</c:v>
                </c:pt>
                <c:pt idx="41440">
                  <c:v>17.809999999999999</c:v>
                </c:pt>
                <c:pt idx="41441">
                  <c:v>17.809999999999999</c:v>
                </c:pt>
                <c:pt idx="41442">
                  <c:v>17.809999999999999</c:v>
                </c:pt>
                <c:pt idx="41443">
                  <c:v>17.829999999999998</c:v>
                </c:pt>
                <c:pt idx="41444">
                  <c:v>17.809999999999999</c:v>
                </c:pt>
                <c:pt idx="41445">
                  <c:v>17.809999999999999</c:v>
                </c:pt>
                <c:pt idx="41446">
                  <c:v>17.809999999999999</c:v>
                </c:pt>
                <c:pt idx="41447">
                  <c:v>17.829999999999998</c:v>
                </c:pt>
                <c:pt idx="41448">
                  <c:v>17.809999999999999</c:v>
                </c:pt>
                <c:pt idx="41449">
                  <c:v>17.809999999999999</c:v>
                </c:pt>
                <c:pt idx="41450">
                  <c:v>17.8</c:v>
                </c:pt>
                <c:pt idx="41451">
                  <c:v>17.809999999999999</c:v>
                </c:pt>
                <c:pt idx="41452">
                  <c:v>17.809999999999999</c:v>
                </c:pt>
                <c:pt idx="41453">
                  <c:v>17.809999999999999</c:v>
                </c:pt>
                <c:pt idx="41454">
                  <c:v>17.829999999999998</c:v>
                </c:pt>
                <c:pt idx="41455">
                  <c:v>17.84</c:v>
                </c:pt>
                <c:pt idx="41456">
                  <c:v>17.82</c:v>
                </c:pt>
                <c:pt idx="41457">
                  <c:v>17.82</c:v>
                </c:pt>
                <c:pt idx="41458">
                  <c:v>17.829999999999998</c:v>
                </c:pt>
                <c:pt idx="41459">
                  <c:v>17.84</c:v>
                </c:pt>
                <c:pt idx="41460">
                  <c:v>17.82</c:v>
                </c:pt>
                <c:pt idx="41461">
                  <c:v>17.82</c:v>
                </c:pt>
                <c:pt idx="41462">
                  <c:v>17.84</c:v>
                </c:pt>
                <c:pt idx="41463">
                  <c:v>17.84</c:v>
                </c:pt>
                <c:pt idx="41464">
                  <c:v>17.84</c:v>
                </c:pt>
                <c:pt idx="41465">
                  <c:v>17.84</c:v>
                </c:pt>
                <c:pt idx="41466">
                  <c:v>17.829999999999998</c:v>
                </c:pt>
                <c:pt idx="41467">
                  <c:v>17.850000000000001</c:v>
                </c:pt>
                <c:pt idx="41468">
                  <c:v>17.850000000000001</c:v>
                </c:pt>
                <c:pt idx="41469">
                  <c:v>17.850000000000001</c:v>
                </c:pt>
                <c:pt idx="41470">
                  <c:v>17.850000000000001</c:v>
                </c:pt>
                <c:pt idx="41471">
                  <c:v>17.84</c:v>
                </c:pt>
                <c:pt idx="41472">
                  <c:v>17.829999999999998</c:v>
                </c:pt>
                <c:pt idx="41473">
                  <c:v>17.84</c:v>
                </c:pt>
                <c:pt idx="41474">
                  <c:v>17.850000000000001</c:v>
                </c:pt>
                <c:pt idx="41475">
                  <c:v>17.84</c:v>
                </c:pt>
                <c:pt idx="41476">
                  <c:v>17.84</c:v>
                </c:pt>
                <c:pt idx="41477">
                  <c:v>17.829999999999998</c:v>
                </c:pt>
                <c:pt idx="41478">
                  <c:v>17.829999999999998</c:v>
                </c:pt>
                <c:pt idx="41479">
                  <c:v>17.829999999999998</c:v>
                </c:pt>
                <c:pt idx="41480">
                  <c:v>17.84</c:v>
                </c:pt>
                <c:pt idx="41481">
                  <c:v>17.829999999999998</c:v>
                </c:pt>
                <c:pt idx="41482">
                  <c:v>17.829999999999998</c:v>
                </c:pt>
                <c:pt idx="41483">
                  <c:v>17.84</c:v>
                </c:pt>
                <c:pt idx="41484">
                  <c:v>17.829999999999998</c:v>
                </c:pt>
                <c:pt idx="41485">
                  <c:v>17.84</c:v>
                </c:pt>
                <c:pt idx="41486">
                  <c:v>17.86</c:v>
                </c:pt>
                <c:pt idx="41487">
                  <c:v>17.850000000000001</c:v>
                </c:pt>
                <c:pt idx="41488">
                  <c:v>17.850000000000001</c:v>
                </c:pt>
                <c:pt idx="41489">
                  <c:v>17.829999999999998</c:v>
                </c:pt>
                <c:pt idx="41490">
                  <c:v>17.86</c:v>
                </c:pt>
                <c:pt idx="41491">
                  <c:v>17.86</c:v>
                </c:pt>
                <c:pt idx="41492">
                  <c:v>17.86</c:v>
                </c:pt>
                <c:pt idx="41493">
                  <c:v>17.86</c:v>
                </c:pt>
                <c:pt idx="41494">
                  <c:v>17.86</c:v>
                </c:pt>
                <c:pt idx="41495">
                  <c:v>17.86</c:v>
                </c:pt>
                <c:pt idx="41496">
                  <c:v>17.89</c:v>
                </c:pt>
                <c:pt idx="41497">
                  <c:v>17.86</c:v>
                </c:pt>
                <c:pt idx="41498">
                  <c:v>17.89</c:v>
                </c:pt>
                <c:pt idx="41499">
                  <c:v>17.87</c:v>
                </c:pt>
                <c:pt idx="41500">
                  <c:v>17.88</c:v>
                </c:pt>
                <c:pt idx="41501">
                  <c:v>17.88</c:v>
                </c:pt>
                <c:pt idx="41502">
                  <c:v>17.89</c:v>
                </c:pt>
                <c:pt idx="41503">
                  <c:v>17.87</c:v>
                </c:pt>
                <c:pt idx="41504">
                  <c:v>17.89</c:v>
                </c:pt>
                <c:pt idx="41505">
                  <c:v>17.89</c:v>
                </c:pt>
                <c:pt idx="41506">
                  <c:v>17.89</c:v>
                </c:pt>
                <c:pt idx="41507">
                  <c:v>17.89</c:v>
                </c:pt>
                <c:pt idx="41508">
                  <c:v>17.89</c:v>
                </c:pt>
                <c:pt idx="41509">
                  <c:v>17.89</c:v>
                </c:pt>
                <c:pt idx="41510">
                  <c:v>17.89</c:v>
                </c:pt>
                <c:pt idx="41511">
                  <c:v>17.89</c:v>
                </c:pt>
                <c:pt idx="41512">
                  <c:v>17.91</c:v>
                </c:pt>
                <c:pt idx="41513">
                  <c:v>17.91</c:v>
                </c:pt>
                <c:pt idx="41514">
                  <c:v>17.920000000000002</c:v>
                </c:pt>
                <c:pt idx="41515">
                  <c:v>17.920000000000002</c:v>
                </c:pt>
                <c:pt idx="41516">
                  <c:v>17.920000000000002</c:v>
                </c:pt>
                <c:pt idx="41517">
                  <c:v>17.920000000000002</c:v>
                </c:pt>
                <c:pt idx="41518">
                  <c:v>17.920000000000002</c:v>
                </c:pt>
                <c:pt idx="41519">
                  <c:v>17.920000000000002</c:v>
                </c:pt>
                <c:pt idx="41520">
                  <c:v>17.920000000000002</c:v>
                </c:pt>
                <c:pt idx="41521">
                  <c:v>17.93</c:v>
                </c:pt>
                <c:pt idx="41522">
                  <c:v>17.920000000000002</c:v>
                </c:pt>
                <c:pt idx="41523">
                  <c:v>17.920000000000002</c:v>
                </c:pt>
                <c:pt idx="41524">
                  <c:v>17.93</c:v>
                </c:pt>
                <c:pt idx="41525">
                  <c:v>17.93</c:v>
                </c:pt>
                <c:pt idx="41526">
                  <c:v>17.940000000000001</c:v>
                </c:pt>
                <c:pt idx="41527">
                  <c:v>17.940000000000001</c:v>
                </c:pt>
                <c:pt idx="41528">
                  <c:v>17.940000000000001</c:v>
                </c:pt>
                <c:pt idx="41529">
                  <c:v>17.95</c:v>
                </c:pt>
                <c:pt idx="41530">
                  <c:v>17.940000000000001</c:v>
                </c:pt>
                <c:pt idx="41531">
                  <c:v>17.95</c:v>
                </c:pt>
                <c:pt idx="41532">
                  <c:v>17.96</c:v>
                </c:pt>
                <c:pt idx="41533">
                  <c:v>17.95</c:v>
                </c:pt>
                <c:pt idx="41534">
                  <c:v>17.940000000000001</c:v>
                </c:pt>
                <c:pt idx="41535">
                  <c:v>17.940000000000001</c:v>
                </c:pt>
                <c:pt idx="41536">
                  <c:v>17.95</c:v>
                </c:pt>
                <c:pt idx="41537">
                  <c:v>17.940000000000001</c:v>
                </c:pt>
                <c:pt idx="41538">
                  <c:v>17.95</c:v>
                </c:pt>
                <c:pt idx="41539">
                  <c:v>17.95</c:v>
                </c:pt>
                <c:pt idx="41540">
                  <c:v>17.96</c:v>
                </c:pt>
                <c:pt idx="41541">
                  <c:v>17.940000000000001</c:v>
                </c:pt>
                <c:pt idx="41542">
                  <c:v>17.93</c:v>
                </c:pt>
                <c:pt idx="41543">
                  <c:v>17.93</c:v>
                </c:pt>
                <c:pt idx="41544">
                  <c:v>17.920000000000002</c:v>
                </c:pt>
                <c:pt idx="41545">
                  <c:v>17.93</c:v>
                </c:pt>
                <c:pt idx="41546">
                  <c:v>17.95</c:v>
                </c:pt>
                <c:pt idx="41547">
                  <c:v>17.93</c:v>
                </c:pt>
                <c:pt idx="41548">
                  <c:v>17.95</c:v>
                </c:pt>
                <c:pt idx="41549">
                  <c:v>17.93</c:v>
                </c:pt>
                <c:pt idx="41550">
                  <c:v>17.93</c:v>
                </c:pt>
                <c:pt idx="41551">
                  <c:v>17.899999999999999</c:v>
                </c:pt>
                <c:pt idx="41552">
                  <c:v>17.93</c:v>
                </c:pt>
                <c:pt idx="41553">
                  <c:v>17.93</c:v>
                </c:pt>
                <c:pt idx="41554">
                  <c:v>17.93</c:v>
                </c:pt>
                <c:pt idx="41555">
                  <c:v>17.920000000000002</c:v>
                </c:pt>
                <c:pt idx="41556">
                  <c:v>17.920000000000002</c:v>
                </c:pt>
                <c:pt idx="41557">
                  <c:v>17.95</c:v>
                </c:pt>
                <c:pt idx="41558">
                  <c:v>17.920000000000002</c:v>
                </c:pt>
                <c:pt idx="41559">
                  <c:v>17.940000000000001</c:v>
                </c:pt>
                <c:pt idx="41560">
                  <c:v>17.93</c:v>
                </c:pt>
                <c:pt idx="41561">
                  <c:v>17.940000000000001</c:v>
                </c:pt>
                <c:pt idx="41562">
                  <c:v>17.93</c:v>
                </c:pt>
                <c:pt idx="41563">
                  <c:v>17.920000000000002</c:v>
                </c:pt>
                <c:pt idx="41564">
                  <c:v>17.95</c:v>
                </c:pt>
                <c:pt idx="41565">
                  <c:v>17.93</c:v>
                </c:pt>
                <c:pt idx="41566">
                  <c:v>17.95</c:v>
                </c:pt>
                <c:pt idx="41567">
                  <c:v>17.93</c:v>
                </c:pt>
                <c:pt idx="41568">
                  <c:v>17.93</c:v>
                </c:pt>
                <c:pt idx="41569">
                  <c:v>17.95</c:v>
                </c:pt>
                <c:pt idx="41570">
                  <c:v>17.940000000000001</c:v>
                </c:pt>
                <c:pt idx="41571">
                  <c:v>17.940000000000001</c:v>
                </c:pt>
                <c:pt idx="41572">
                  <c:v>17.920000000000002</c:v>
                </c:pt>
                <c:pt idx="41573">
                  <c:v>17.93</c:v>
                </c:pt>
                <c:pt idx="41574">
                  <c:v>17.940000000000001</c:v>
                </c:pt>
                <c:pt idx="41575">
                  <c:v>17.93</c:v>
                </c:pt>
                <c:pt idx="41576">
                  <c:v>17.940000000000001</c:v>
                </c:pt>
                <c:pt idx="41577">
                  <c:v>17.940000000000001</c:v>
                </c:pt>
                <c:pt idx="41578">
                  <c:v>17.920000000000002</c:v>
                </c:pt>
                <c:pt idx="41579">
                  <c:v>17.940000000000001</c:v>
                </c:pt>
                <c:pt idx="41580">
                  <c:v>17.920000000000002</c:v>
                </c:pt>
                <c:pt idx="41581">
                  <c:v>17.93</c:v>
                </c:pt>
                <c:pt idx="41582">
                  <c:v>17.93</c:v>
                </c:pt>
                <c:pt idx="41583">
                  <c:v>17.93</c:v>
                </c:pt>
                <c:pt idx="41584">
                  <c:v>17.91</c:v>
                </c:pt>
                <c:pt idx="41585">
                  <c:v>17.920000000000002</c:v>
                </c:pt>
                <c:pt idx="41586">
                  <c:v>17.920000000000002</c:v>
                </c:pt>
                <c:pt idx="41587">
                  <c:v>17.920000000000002</c:v>
                </c:pt>
                <c:pt idx="41588">
                  <c:v>17.920000000000002</c:v>
                </c:pt>
                <c:pt idx="41589">
                  <c:v>17.920000000000002</c:v>
                </c:pt>
                <c:pt idx="41590">
                  <c:v>17.899999999999999</c:v>
                </c:pt>
                <c:pt idx="41591">
                  <c:v>17.91</c:v>
                </c:pt>
                <c:pt idx="41592">
                  <c:v>17.91</c:v>
                </c:pt>
                <c:pt idx="41593">
                  <c:v>17.920000000000002</c:v>
                </c:pt>
                <c:pt idx="41594">
                  <c:v>17.89</c:v>
                </c:pt>
                <c:pt idx="41595">
                  <c:v>17.899999999999999</c:v>
                </c:pt>
                <c:pt idx="41596">
                  <c:v>17.91</c:v>
                </c:pt>
                <c:pt idx="41597">
                  <c:v>17.899999999999999</c:v>
                </c:pt>
                <c:pt idx="41598">
                  <c:v>17.89</c:v>
                </c:pt>
                <c:pt idx="41599">
                  <c:v>17.89</c:v>
                </c:pt>
                <c:pt idx="41600">
                  <c:v>17.89</c:v>
                </c:pt>
                <c:pt idx="41601">
                  <c:v>17.88</c:v>
                </c:pt>
                <c:pt idx="41602">
                  <c:v>17.899999999999999</c:v>
                </c:pt>
                <c:pt idx="41603">
                  <c:v>17.88</c:v>
                </c:pt>
                <c:pt idx="41604">
                  <c:v>17.87</c:v>
                </c:pt>
                <c:pt idx="41605">
                  <c:v>17.87</c:v>
                </c:pt>
                <c:pt idx="41606">
                  <c:v>17.86</c:v>
                </c:pt>
                <c:pt idx="41607">
                  <c:v>17.89</c:v>
                </c:pt>
                <c:pt idx="41608">
                  <c:v>17.87</c:v>
                </c:pt>
                <c:pt idx="41609">
                  <c:v>17.86</c:v>
                </c:pt>
                <c:pt idx="41610">
                  <c:v>17.850000000000001</c:v>
                </c:pt>
                <c:pt idx="41611">
                  <c:v>17.87</c:v>
                </c:pt>
                <c:pt idx="41612">
                  <c:v>17.86</c:v>
                </c:pt>
                <c:pt idx="41613">
                  <c:v>17.850000000000001</c:v>
                </c:pt>
                <c:pt idx="41614">
                  <c:v>17.86</c:v>
                </c:pt>
                <c:pt idx="41615">
                  <c:v>17.84</c:v>
                </c:pt>
                <c:pt idx="41616">
                  <c:v>17.82</c:v>
                </c:pt>
                <c:pt idx="41617">
                  <c:v>17.84</c:v>
                </c:pt>
                <c:pt idx="41618">
                  <c:v>17.84</c:v>
                </c:pt>
                <c:pt idx="41619">
                  <c:v>17.829999999999998</c:v>
                </c:pt>
                <c:pt idx="41620">
                  <c:v>17.84</c:v>
                </c:pt>
                <c:pt idx="41621">
                  <c:v>17.84</c:v>
                </c:pt>
                <c:pt idx="41622">
                  <c:v>17.82</c:v>
                </c:pt>
                <c:pt idx="41623">
                  <c:v>17.829999999999998</c:v>
                </c:pt>
                <c:pt idx="41624">
                  <c:v>17.82</c:v>
                </c:pt>
                <c:pt idx="41625">
                  <c:v>17.82</c:v>
                </c:pt>
                <c:pt idx="41626">
                  <c:v>17.82</c:v>
                </c:pt>
                <c:pt idx="41627">
                  <c:v>17.809999999999999</c:v>
                </c:pt>
                <c:pt idx="41628">
                  <c:v>17.809999999999999</c:v>
                </c:pt>
                <c:pt idx="41629">
                  <c:v>17.78</c:v>
                </c:pt>
                <c:pt idx="41630">
                  <c:v>17.78</c:v>
                </c:pt>
                <c:pt idx="41631">
                  <c:v>17.78</c:v>
                </c:pt>
                <c:pt idx="41632">
                  <c:v>17.77</c:v>
                </c:pt>
                <c:pt idx="41633">
                  <c:v>17.78</c:v>
                </c:pt>
                <c:pt idx="41634">
                  <c:v>17.77</c:v>
                </c:pt>
                <c:pt idx="41635">
                  <c:v>17.77</c:v>
                </c:pt>
                <c:pt idx="41636">
                  <c:v>17.78</c:v>
                </c:pt>
                <c:pt idx="41637">
                  <c:v>17.760000000000002</c:v>
                </c:pt>
                <c:pt idx="41638">
                  <c:v>17.77</c:v>
                </c:pt>
                <c:pt idx="41639">
                  <c:v>17.77</c:v>
                </c:pt>
                <c:pt idx="41640">
                  <c:v>17.77</c:v>
                </c:pt>
                <c:pt idx="41641">
                  <c:v>17.760000000000002</c:v>
                </c:pt>
                <c:pt idx="41642">
                  <c:v>17.760000000000002</c:v>
                </c:pt>
                <c:pt idx="41643">
                  <c:v>17.739999999999998</c:v>
                </c:pt>
                <c:pt idx="41644">
                  <c:v>17.73</c:v>
                </c:pt>
                <c:pt idx="41645">
                  <c:v>17.73</c:v>
                </c:pt>
                <c:pt idx="41646">
                  <c:v>17.73</c:v>
                </c:pt>
                <c:pt idx="41647">
                  <c:v>17.73</c:v>
                </c:pt>
                <c:pt idx="41648">
                  <c:v>17.739999999999998</c:v>
                </c:pt>
                <c:pt idx="41649">
                  <c:v>17.73</c:v>
                </c:pt>
                <c:pt idx="41650">
                  <c:v>17.73</c:v>
                </c:pt>
                <c:pt idx="41651">
                  <c:v>17.71</c:v>
                </c:pt>
                <c:pt idx="41652">
                  <c:v>17.7</c:v>
                </c:pt>
                <c:pt idx="41653">
                  <c:v>17.71</c:v>
                </c:pt>
                <c:pt idx="41654">
                  <c:v>17.690000000000001</c:v>
                </c:pt>
                <c:pt idx="41655">
                  <c:v>17.68</c:v>
                </c:pt>
                <c:pt idx="41656">
                  <c:v>17.68</c:v>
                </c:pt>
                <c:pt idx="41657">
                  <c:v>17.670000000000002</c:v>
                </c:pt>
                <c:pt idx="41658">
                  <c:v>17.66</c:v>
                </c:pt>
                <c:pt idx="41659">
                  <c:v>17.670000000000002</c:v>
                </c:pt>
                <c:pt idx="41660">
                  <c:v>17.66</c:v>
                </c:pt>
                <c:pt idx="41661">
                  <c:v>17.649999999999999</c:v>
                </c:pt>
                <c:pt idx="41662">
                  <c:v>17.670000000000002</c:v>
                </c:pt>
                <c:pt idx="41663">
                  <c:v>17.66</c:v>
                </c:pt>
                <c:pt idx="41664">
                  <c:v>17.66</c:v>
                </c:pt>
                <c:pt idx="41665">
                  <c:v>17.64</c:v>
                </c:pt>
                <c:pt idx="41666">
                  <c:v>17.64</c:v>
                </c:pt>
                <c:pt idx="41667">
                  <c:v>17.62</c:v>
                </c:pt>
                <c:pt idx="41668">
                  <c:v>17.649999999999999</c:v>
                </c:pt>
                <c:pt idx="41669">
                  <c:v>17.64</c:v>
                </c:pt>
                <c:pt idx="41670">
                  <c:v>17.64</c:v>
                </c:pt>
                <c:pt idx="41671">
                  <c:v>17.63</c:v>
                </c:pt>
                <c:pt idx="41672">
                  <c:v>17.64</c:v>
                </c:pt>
                <c:pt idx="41673">
                  <c:v>17.64</c:v>
                </c:pt>
                <c:pt idx="41674">
                  <c:v>17.600000000000001</c:v>
                </c:pt>
                <c:pt idx="41675">
                  <c:v>17.63</c:v>
                </c:pt>
                <c:pt idx="41676">
                  <c:v>17.59</c:v>
                </c:pt>
                <c:pt idx="41677">
                  <c:v>17.63</c:v>
                </c:pt>
                <c:pt idx="41678">
                  <c:v>17.61</c:v>
                </c:pt>
                <c:pt idx="41679">
                  <c:v>17.63</c:v>
                </c:pt>
                <c:pt idx="41680">
                  <c:v>17.59</c:v>
                </c:pt>
                <c:pt idx="41681">
                  <c:v>17.62</c:v>
                </c:pt>
                <c:pt idx="41682">
                  <c:v>17.600000000000001</c:v>
                </c:pt>
                <c:pt idx="41683">
                  <c:v>17.62</c:v>
                </c:pt>
                <c:pt idx="41684">
                  <c:v>17.61</c:v>
                </c:pt>
                <c:pt idx="41685">
                  <c:v>17.63</c:v>
                </c:pt>
                <c:pt idx="41686">
                  <c:v>17.62</c:v>
                </c:pt>
                <c:pt idx="41687">
                  <c:v>17.63</c:v>
                </c:pt>
                <c:pt idx="41688">
                  <c:v>17.63</c:v>
                </c:pt>
                <c:pt idx="41689">
                  <c:v>17.61</c:v>
                </c:pt>
                <c:pt idx="41690">
                  <c:v>17.61</c:v>
                </c:pt>
                <c:pt idx="41691">
                  <c:v>17.62</c:v>
                </c:pt>
                <c:pt idx="41692">
                  <c:v>17.61</c:v>
                </c:pt>
                <c:pt idx="41693">
                  <c:v>17.61</c:v>
                </c:pt>
                <c:pt idx="41694">
                  <c:v>17.61</c:v>
                </c:pt>
                <c:pt idx="41695">
                  <c:v>17.600000000000001</c:v>
                </c:pt>
                <c:pt idx="41696">
                  <c:v>17.600000000000001</c:v>
                </c:pt>
                <c:pt idx="41697">
                  <c:v>17.600000000000001</c:v>
                </c:pt>
                <c:pt idx="41698">
                  <c:v>17.579999999999998</c:v>
                </c:pt>
                <c:pt idx="41699">
                  <c:v>17.61</c:v>
                </c:pt>
                <c:pt idx="41700">
                  <c:v>17.61</c:v>
                </c:pt>
                <c:pt idx="41701">
                  <c:v>17.600000000000001</c:v>
                </c:pt>
                <c:pt idx="41702">
                  <c:v>17.600000000000001</c:v>
                </c:pt>
                <c:pt idx="41703">
                  <c:v>17.600000000000001</c:v>
                </c:pt>
                <c:pt idx="41704">
                  <c:v>17.600000000000001</c:v>
                </c:pt>
                <c:pt idx="41705">
                  <c:v>17.600000000000001</c:v>
                </c:pt>
                <c:pt idx="41706">
                  <c:v>17.59</c:v>
                </c:pt>
                <c:pt idx="41707">
                  <c:v>17.61</c:v>
                </c:pt>
                <c:pt idx="41708">
                  <c:v>17.61</c:v>
                </c:pt>
                <c:pt idx="41709">
                  <c:v>17.61</c:v>
                </c:pt>
                <c:pt idx="41710">
                  <c:v>17.600000000000001</c:v>
                </c:pt>
                <c:pt idx="41711">
                  <c:v>17.59</c:v>
                </c:pt>
                <c:pt idx="41712">
                  <c:v>17.579999999999998</c:v>
                </c:pt>
                <c:pt idx="41713">
                  <c:v>17.62</c:v>
                </c:pt>
                <c:pt idx="41714">
                  <c:v>17.61</c:v>
                </c:pt>
                <c:pt idx="41715">
                  <c:v>17.61</c:v>
                </c:pt>
                <c:pt idx="41716">
                  <c:v>17.62</c:v>
                </c:pt>
                <c:pt idx="41717">
                  <c:v>17.62</c:v>
                </c:pt>
                <c:pt idx="41718">
                  <c:v>17.63</c:v>
                </c:pt>
                <c:pt idx="41719">
                  <c:v>17.62</c:v>
                </c:pt>
                <c:pt idx="41720">
                  <c:v>17.649999999999999</c:v>
                </c:pt>
                <c:pt idx="41721">
                  <c:v>17.64</c:v>
                </c:pt>
                <c:pt idx="41722">
                  <c:v>17.61</c:v>
                </c:pt>
                <c:pt idx="41723">
                  <c:v>17.63</c:v>
                </c:pt>
                <c:pt idx="41724">
                  <c:v>17.64</c:v>
                </c:pt>
                <c:pt idx="41725">
                  <c:v>17.62</c:v>
                </c:pt>
                <c:pt idx="41726">
                  <c:v>17.63</c:v>
                </c:pt>
                <c:pt idx="41727">
                  <c:v>17.62</c:v>
                </c:pt>
                <c:pt idx="41728">
                  <c:v>17.62</c:v>
                </c:pt>
                <c:pt idx="41729">
                  <c:v>17.64</c:v>
                </c:pt>
                <c:pt idx="41730">
                  <c:v>17.63</c:v>
                </c:pt>
                <c:pt idx="41731">
                  <c:v>17.66</c:v>
                </c:pt>
                <c:pt idx="41732">
                  <c:v>17.649999999999999</c:v>
                </c:pt>
                <c:pt idx="41733">
                  <c:v>17.649999999999999</c:v>
                </c:pt>
                <c:pt idx="41734">
                  <c:v>17.649999999999999</c:v>
                </c:pt>
                <c:pt idx="41735">
                  <c:v>17.63</c:v>
                </c:pt>
                <c:pt idx="41736">
                  <c:v>17.649999999999999</c:v>
                </c:pt>
                <c:pt idx="41737">
                  <c:v>17.649999999999999</c:v>
                </c:pt>
                <c:pt idx="41738">
                  <c:v>17.649999999999999</c:v>
                </c:pt>
                <c:pt idx="41739">
                  <c:v>17.66</c:v>
                </c:pt>
                <c:pt idx="41740">
                  <c:v>17.64</c:v>
                </c:pt>
                <c:pt idx="41741">
                  <c:v>17.66</c:v>
                </c:pt>
                <c:pt idx="41742">
                  <c:v>17.649999999999999</c:v>
                </c:pt>
                <c:pt idx="41743">
                  <c:v>17.66</c:v>
                </c:pt>
                <c:pt idx="41744">
                  <c:v>17.649999999999999</c:v>
                </c:pt>
                <c:pt idx="41745">
                  <c:v>17.66</c:v>
                </c:pt>
                <c:pt idx="41746">
                  <c:v>17.670000000000002</c:v>
                </c:pt>
                <c:pt idx="41747">
                  <c:v>17.670000000000002</c:v>
                </c:pt>
                <c:pt idx="41748">
                  <c:v>17.690000000000001</c:v>
                </c:pt>
                <c:pt idx="41749">
                  <c:v>17.66</c:v>
                </c:pt>
                <c:pt idx="41750">
                  <c:v>17.66</c:v>
                </c:pt>
                <c:pt idx="41751">
                  <c:v>17.690000000000001</c:v>
                </c:pt>
                <c:pt idx="41752">
                  <c:v>17.690000000000001</c:v>
                </c:pt>
                <c:pt idx="41753">
                  <c:v>17.670000000000002</c:v>
                </c:pt>
                <c:pt idx="41754">
                  <c:v>17.68</c:v>
                </c:pt>
                <c:pt idx="41755">
                  <c:v>17.68</c:v>
                </c:pt>
                <c:pt idx="41756">
                  <c:v>17.670000000000002</c:v>
                </c:pt>
                <c:pt idx="41757">
                  <c:v>17.670000000000002</c:v>
                </c:pt>
                <c:pt idx="41758">
                  <c:v>17.670000000000002</c:v>
                </c:pt>
                <c:pt idx="41759">
                  <c:v>17.68</c:v>
                </c:pt>
                <c:pt idx="41760">
                  <c:v>17.66</c:v>
                </c:pt>
                <c:pt idx="41761">
                  <c:v>17.670000000000002</c:v>
                </c:pt>
                <c:pt idx="41762">
                  <c:v>17.66</c:v>
                </c:pt>
                <c:pt idx="41763">
                  <c:v>17.649999999999999</c:v>
                </c:pt>
                <c:pt idx="41764">
                  <c:v>17.63</c:v>
                </c:pt>
                <c:pt idx="41765">
                  <c:v>17.649999999999999</c:v>
                </c:pt>
                <c:pt idx="41766">
                  <c:v>17.66</c:v>
                </c:pt>
                <c:pt idx="41767">
                  <c:v>17.66</c:v>
                </c:pt>
                <c:pt idx="41768">
                  <c:v>17.670000000000002</c:v>
                </c:pt>
                <c:pt idx="41769">
                  <c:v>17.649999999999999</c:v>
                </c:pt>
                <c:pt idx="41770">
                  <c:v>17.66</c:v>
                </c:pt>
                <c:pt idx="41771">
                  <c:v>17.66</c:v>
                </c:pt>
                <c:pt idx="41772">
                  <c:v>17.670000000000002</c:v>
                </c:pt>
                <c:pt idx="41773">
                  <c:v>17.670000000000002</c:v>
                </c:pt>
                <c:pt idx="41774">
                  <c:v>17.670000000000002</c:v>
                </c:pt>
                <c:pt idx="41775">
                  <c:v>17.68</c:v>
                </c:pt>
                <c:pt idx="41776">
                  <c:v>17.68</c:v>
                </c:pt>
                <c:pt idx="41777">
                  <c:v>17.68</c:v>
                </c:pt>
                <c:pt idx="41778">
                  <c:v>17.690000000000001</c:v>
                </c:pt>
                <c:pt idx="41779">
                  <c:v>17.68</c:v>
                </c:pt>
                <c:pt idx="41780">
                  <c:v>17.71</c:v>
                </c:pt>
                <c:pt idx="41781">
                  <c:v>17.68</c:v>
                </c:pt>
                <c:pt idx="41782">
                  <c:v>17.7</c:v>
                </c:pt>
                <c:pt idx="41783">
                  <c:v>17.670000000000002</c:v>
                </c:pt>
                <c:pt idx="41784">
                  <c:v>17.68</c:v>
                </c:pt>
                <c:pt idx="41785">
                  <c:v>17.7</c:v>
                </c:pt>
                <c:pt idx="41786">
                  <c:v>17.7</c:v>
                </c:pt>
                <c:pt idx="41787">
                  <c:v>17.7</c:v>
                </c:pt>
                <c:pt idx="41788">
                  <c:v>17.7</c:v>
                </c:pt>
                <c:pt idx="41789">
                  <c:v>17.7</c:v>
                </c:pt>
                <c:pt idx="41790">
                  <c:v>17.690000000000001</c:v>
                </c:pt>
                <c:pt idx="41791">
                  <c:v>17.690000000000001</c:v>
                </c:pt>
                <c:pt idx="41792">
                  <c:v>17.7</c:v>
                </c:pt>
                <c:pt idx="41793">
                  <c:v>17.71</c:v>
                </c:pt>
                <c:pt idx="41794">
                  <c:v>17.73</c:v>
                </c:pt>
                <c:pt idx="41795">
                  <c:v>17.739999999999998</c:v>
                </c:pt>
                <c:pt idx="41796">
                  <c:v>17.75</c:v>
                </c:pt>
                <c:pt idx="41797">
                  <c:v>17.760000000000002</c:v>
                </c:pt>
                <c:pt idx="41798">
                  <c:v>17.760000000000002</c:v>
                </c:pt>
                <c:pt idx="41799">
                  <c:v>17.75</c:v>
                </c:pt>
                <c:pt idx="41800">
                  <c:v>17.77</c:v>
                </c:pt>
                <c:pt idx="41801">
                  <c:v>17.760000000000002</c:v>
                </c:pt>
                <c:pt idx="41802">
                  <c:v>17.77</c:v>
                </c:pt>
                <c:pt idx="41803">
                  <c:v>17.760000000000002</c:v>
                </c:pt>
                <c:pt idx="41804">
                  <c:v>17.77</c:v>
                </c:pt>
                <c:pt idx="41805">
                  <c:v>17.760000000000002</c:v>
                </c:pt>
                <c:pt idx="41806">
                  <c:v>17.760000000000002</c:v>
                </c:pt>
                <c:pt idx="41807">
                  <c:v>17.77</c:v>
                </c:pt>
                <c:pt idx="41808">
                  <c:v>17.760000000000002</c:v>
                </c:pt>
                <c:pt idx="41809">
                  <c:v>17.760000000000002</c:v>
                </c:pt>
                <c:pt idx="41810">
                  <c:v>17.760000000000002</c:v>
                </c:pt>
                <c:pt idx="41811">
                  <c:v>17.760000000000002</c:v>
                </c:pt>
                <c:pt idx="41812">
                  <c:v>17.760000000000002</c:v>
                </c:pt>
                <c:pt idx="41813">
                  <c:v>17.75</c:v>
                </c:pt>
                <c:pt idx="41814">
                  <c:v>17.77</c:v>
                </c:pt>
                <c:pt idx="41815">
                  <c:v>17.760000000000002</c:v>
                </c:pt>
                <c:pt idx="41816">
                  <c:v>17.77</c:v>
                </c:pt>
                <c:pt idx="41817">
                  <c:v>17.75</c:v>
                </c:pt>
                <c:pt idx="41818">
                  <c:v>17.75</c:v>
                </c:pt>
                <c:pt idx="41819">
                  <c:v>17.75</c:v>
                </c:pt>
                <c:pt idx="41820">
                  <c:v>17.75</c:v>
                </c:pt>
                <c:pt idx="41821">
                  <c:v>17.75</c:v>
                </c:pt>
                <c:pt idx="41822">
                  <c:v>17.75</c:v>
                </c:pt>
                <c:pt idx="41823">
                  <c:v>17.760000000000002</c:v>
                </c:pt>
                <c:pt idx="41824">
                  <c:v>17.77</c:v>
                </c:pt>
                <c:pt idx="41825">
                  <c:v>17.75</c:v>
                </c:pt>
                <c:pt idx="41826">
                  <c:v>17.77</c:v>
                </c:pt>
                <c:pt idx="41827">
                  <c:v>17.75</c:v>
                </c:pt>
                <c:pt idx="41828">
                  <c:v>17.75</c:v>
                </c:pt>
                <c:pt idx="41829">
                  <c:v>17.75</c:v>
                </c:pt>
                <c:pt idx="41830">
                  <c:v>17.75</c:v>
                </c:pt>
                <c:pt idx="41831">
                  <c:v>17.739999999999998</c:v>
                </c:pt>
                <c:pt idx="41832">
                  <c:v>17.73</c:v>
                </c:pt>
                <c:pt idx="41833">
                  <c:v>17.71</c:v>
                </c:pt>
                <c:pt idx="41834">
                  <c:v>17.73</c:v>
                </c:pt>
                <c:pt idx="41835">
                  <c:v>17.72</c:v>
                </c:pt>
                <c:pt idx="41836">
                  <c:v>17.72</c:v>
                </c:pt>
                <c:pt idx="41837">
                  <c:v>17.72</c:v>
                </c:pt>
                <c:pt idx="41838">
                  <c:v>17.72</c:v>
                </c:pt>
                <c:pt idx="41839">
                  <c:v>17.72</c:v>
                </c:pt>
                <c:pt idx="41840">
                  <c:v>17.7</c:v>
                </c:pt>
                <c:pt idx="41841">
                  <c:v>17.7</c:v>
                </c:pt>
                <c:pt idx="41842">
                  <c:v>17.7</c:v>
                </c:pt>
                <c:pt idx="41843">
                  <c:v>17.7</c:v>
                </c:pt>
                <c:pt idx="41844">
                  <c:v>17.690000000000001</c:v>
                </c:pt>
                <c:pt idx="41845">
                  <c:v>17.7</c:v>
                </c:pt>
                <c:pt idx="41846">
                  <c:v>17.690000000000001</c:v>
                </c:pt>
                <c:pt idx="41847">
                  <c:v>17.690000000000001</c:v>
                </c:pt>
                <c:pt idx="41848">
                  <c:v>17.7</c:v>
                </c:pt>
                <c:pt idx="41849">
                  <c:v>17.68</c:v>
                </c:pt>
                <c:pt idx="41850">
                  <c:v>17.690000000000001</c:v>
                </c:pt>
                <c:pt idx="41851">
                  <c:v>17.7</c:v>
                </c:pt>
                <c:pt idx="41852">
                  <c:v>17.690000000000001</c:v>
                </c:pt>
                <c:pt idx="41853">
                  <c:v>17.68</c:v>
                </c:pt>
                <c:pt idx="41854">
                  <c:v>17.68</c:v>
                </c:pt>
                <c:pt idx="41855">
                  <c:v>17.670000000000002</c:v>
                </c:pt>
                <c:pt idx="41856">
                  <c:v>17.68</c:v>
                </c:pt>
                <c:pt idx="41857">
                  <c:v>17.7</c:v>
                </c:pt>
                <c:pt idx="41858">
                  <c:v>17.68</c:v>
                </c:pt>
                <c:pt idx="41859">
                  <c:v>17.690000000000001</c:v>
                </c:pt>
                <c:pt idx="41860">
                  <c:v>17.670000000000002</c:v>
                </c:pt>
                <c:pt idx="41861">
                  <c:v>17.66</c:v>
                </c:pt>
                <c:pt idx="41862">
                  <c:v>17.66</c:v>
                </c:pt>
                <c:pt idx="41863">
                  <c:v>17.670000000000002</c:v>
                </c:pt>
                <c:pt idx="41864">
                  <c:v>17.649999999999999</c:v>
                </c:pt>
                <c:pt idx="41865">
                  <c:v>17.66</c:v>
                </c:pt>
                <c:pt idx="41866">
                  <c:v>17.66</c:v>
                </c:pt>
                <c:pt idx="41867">
                  <c:v>17.64</c:v>
                </c:pt>
                <c:pt idx="41868">
                  <c:v>17.64</c:v>
                </c:pt>
                <c:pt idx="41869">
                  <c:v>17.64</c:v>
                </c:pt>
                <c:pt idx="41870">
                  <c:v>17.64</c:v>
                </c:pt>
                <c:pt idx="41871">
                  <c:v>17.64</c:v>
                </c:pt>
                <c:pt idx="41872">
                  <c:v>17.63</c:v>
                </c:pt>
                <c:pt idx="41873">
                  <c:v>17.63</c:v>
                </c:pt>
                <c:pt idx="41874">
                  <c:v>17.62</c:v>
                </c:pt>
                <c:pt idx="41875">
                  <c:v>17.61</c:v>
                </c:pt>
                <c:pt idx="41876">
                  <c:v>17.600000000000001</c:v>
                </c:pt>
                <c:pt idx="41877">
                  <c:v>17.600000000000001</c:v>
                </c:pt>
                <c:pt idx="41878">
                  <c:v>17.600000000000001</c:v>
                </c:pt>
                <c:pt idx="41879">
                  <c:v>17.59</c:v>
                </c:pt>
                <c:pt idx="41880">
                  <c:v>17.579999999999998</c:v>
                </c:pt>
                <c:pt idx="41881">
                  <c:v>17.579999999999998</c:v>
                </c:pt>
                <c:pt idx="41882">
                  <c:v>17.57</c:v>
                </c:pt>
                <c:pt idx="41883">
                  <c:v>17.57</c:v>
                </c:pt>
                <c:pt idx="41884">
                  <c:v>17.57</c:v>
                </c:pt>
                <c:pt idx="41885">
                  <c:v>17.55</c:v>
                </c:pt>
                <c:pt idx="41886">
                  <c:v>17.54</c:v>
                </c:pt>
                <c:pt idx="41887">
                  <c:v>17.54</c:v>
                </c:pt>
                <c:pt idx="41888">
                  <c:v>17.54</c:v>
                </c:pt>
                <c:pt idx="41889">
                  <c:v>17.54</c:v>
                </c:pt>
                <c:pt idx="41890">
                  <c:v>17.52</c:v>
                </c:pt>
                <c:pt idx="41891">
                  <c:v>17.510000000000002</c:v>
                </c:pt>
                <c:pt idx="41892">
                  <c:v>17.53</c:v>
                </c:pt>
                <c:pt idx="41893">
                  <c:v>17.5</c:v>
                </c:pt>
                <c:pt idx="41894">
                  <c:v>17.489999999999998</c:v>
                </c:pt>
                <c:pt idx="41895">
                  <c:v>17.46</c:v>
                </c:pt>
                <c:pt idx="41896">
                  <c:v>17.5</c:v>
                </c:pt>
                <c:pt idx="41897">
                  <c:v>17.5</c:v>
                </c:pt>
                <c:pt idx="41898">
                  <c:v>17.48</c:v>
                </c:pt>
                <c:pt idx="41899">
                  <c:v>17.48</c:v>
                </c:pt>
                <c:pt idx="41900">
                  <c:v>17.489999999999998</c:v>
                </c:pt>
                <c:pt idx="41901">
                  <c:v>17.48</c:v>
                </c:pt>
                <c:pt idx="41902">
                  <c:v>17.47</c:v>
                </c:pt>
                <c:pt idx="41903">
                  <c:v>17.47</c:v>
                </c:pt>
                <c:pt idx="41904">
                  <c:v>17.46</c:v>
                </c:pt>
                <c:pt idx="41905">
                  <c:v>17.45</c:v>
                </c:pt>
                <c:pt idx="41906">
                  <c:v>17.440000000000001</c:v>
                </c:pt>
                <c:pt idx="41907">
                  <c:v>17.46</c:v>
                </c:pt>
                <c:pt idx="41908">
                  <c:v>17.45</c:v>
                </c:pt>
                <c:pt idx="41909">
                  <c:v>17.440000000000001</c:v>
                </c:pt>
                <c:pt idx="41910">
                  <c:v>17.43</c:v>
                </c:pt>
                <c:pt idx="41911">
                  <c:v>17.43</c:v>
                </c:pt>
                <c:pt idx="41912">
                  <c:v>17.41</c:v>
                </c:pt>
                <c:pt idx="41913">
                  <c:v>17.41</c:v>
                </c:pt>
                <c:pt idx="41914">
                  <c:v>17.43</c:v>
                </c:pt>
                <c:pt idx="41915">
                  <c:v>17.38</c:v>
                </c:pt>
                <c:pt idx="41916">
                  <c:v>17.399999999999999</c:v>
                </c:pt>
                <c:pt idx="41917">
                  <c:v>17.38</c:v>
                </c:pt>
                <c:pt idx="41918">
                  <c:v>17.38</c:v>
                </c:pt>
                <c:pt idx="41919">
                  <c:v>17.39</c:v>
                </c:pt>
                <c:pt idx="41920">
                  <c:v>17.36</c:v>
                </c:pt>
                <c:pt idx="41921">
                  <c:v>17.37</c:v>
                </c:pt>
                <c:pt idx="41922">
                  <c:v>17.36</c:v>
                </c:pt>
                <c:pt idx="41923">
                  <c:v>17.34</c:v>
                </c:pt>
                <c:pt idx="41924">
                  <c:v>17.329999999999998</c:v>
                </c:pt>
                <c:pt idx="41925">
                  <c:v>17.32</c:v>
                </c:pt>
                <c:pt idx="41926">
                  <c:v>17.32</c:v>
                </c:pt>
                <c:pt idx="41927">
                  <c:v>17.3</c:v>
                </c:pt>
                <c:pt idx="41928">
                  <c:v>17.3</c:v>
                </c:pt>
                <c:pt idx="41929">
                  <c:v>17.28</c:v>
                </c:pt>
                <c:pt idx="41930">
                  <c:v>17.3</c:v>
                </c:pt>
                <c:pt idx="41931">
                  <c:v>17.28</c:v>
                </c:pt>
                <c:pt idx="41932">
                  <c:v>17.28</c:v>
                </c:pt>
                <c:pt idx="41933">
                  <c:v>17.27</c:v>
                </c:pt>
                <c:pt idx="41934">
                  <c:v>17.27</c:v>
                </c:pt>
                <c:pt idx="41935">
                  <c:v>17.27</c:v>
                </c:pt>
                <c:pt idx="41936">
                  <c:v>17.260000000000002</c:v>
                </c:pt>
                <c:pt idx="41937">
                  <c:v>17.260000000000002</c:v>
                </c:pt>
                <c:pt idx="41938">
                  <c:v>17.239999999999998</c:v>
                </c:pt>
                <c:pt idx="41939">
                  <c:v>17.23</c:v>
                </c:pt>
                <c:pt idx="41940">
                  <c:v>17.239999999999998</c:v>
                </c:pt>
                <c:pt idx="41941">
                  <c:v>17.22</c:v>
                </c:pt>
                <c:pt idx="41942">
                  <c:v>17.23</c:v>
                </c:pt>
                <c:pt idx="41943">
                  <c:v>17.22</c:v>
                </c:pt>
                <c:pt idx="41944">
                  <c:v>17.21</c:v>
                </c:pt>
                <c:pt idx="41945">
                  <c:v>17.2</c:v>
                </c:pt>
                <c:pt idx="41946">
                  <c:v>17.190000000000001</c:v>
                </c:pt>
                <c:pt idx="41947">
                  <c:v>17.190000000000001</c:v>
                </c:pt>
                <c:pt idx="41948">
                  <c:v>17.2</c:v>
                </c:pt>
                <c:pt idx="41949">
                  <c:v>17.18</c:v>
                </c:pt>
                <c:pt idx="41950">
                  <c:v>17.2</c:v>
                </c:pt>
                <c:pt idx="41951">
                  <c:v>17.21</c:v>
                </c:pt>
                <c:pt idx="41952">
                  <c:v>17.2</c:v>
                </c:pt>
                <c:pt idx="41953">
                  <c:v>17.190000000000001</c:v>
                </c:pt>
                <c:pt idx="41954">
                  <c:v>17.18</c:v>
                </c:pt>
                <c:pt idx="41955">
                  <c:v>17.190000000000001</c:v>
                </c:pt>
                <c:pt idx="41956">
                  <c:v>17.170000000000002</c:v>
                </c:pt>
                <c:pt idx="41957">
                  <c:v>17.170000000000002</c:v>
                </c:pt>
                <c:pt idx="41958">
                  <c:v>17.170000000000002</c:v>
                </c:pt>
                <c:pt idx="41959">
                  <c:v>17.18</c:v>
                </c:pt>
                <c:pt idx="41960">
                  <c:v>17.16</c:v>
                </c:pt>
                <c:pt idx="41961">
                  <c:v>17.16</c:v>
                </c:pt>
                <c:pt idx="41962">
                  <c:v>17.149999999999999</c:v>
                </c:pt>
                <c:pt idx="41963">
                  <c:v>17.149999999999999</c:v>
                </c:pt>
                <c:pt idx="41964">
                  <c:v>17.149999999999999</c:v>
                </c:pt>
                <c:pt idx="41965">
                  <c:v>17.14</c:v>
                </c:pt>
                <c:pt idx="41966">
                  <c:v>17.13</c:v>
                </c:pt>
                <c:pt idx="41967">
                  <c:v>17.14</c:v>
                </c:pt>
                <c:pt idx="41968">
                  <c:v>17.12</c:v>
                </c:pt>
                <c:pt idx="41969">
                  <c:v>17.13</c:v>
                </c:pt>
                <c:pt idx="41970">
                  <c:v>17.13</c:v>
                </c:pt>
                <c:pt idx="41971">
                  <c:v>17.11</c:v>
                </c:pt>
                <c:pt idx="41972">
                  <c:v>17.12</c:v>
                </c:pt>
                <c:pt idx="41973">
                  <c:v>17.13</c:v>
                </c:pt>
                <c:pt idx="41974">
                  <c:v>17.11</c:v>
                </c:pt>
                <c:pt idx="41975">
                  <c:v>17.13</c:v>
                </c:pt>
                <c:pt idx="41976">
                  <c:v>17.12</c:v>
                </c:pt>
                <c:pt idx="41977">
                  <c:v>17.11</c:v>
                </c:pt>
                <c:pt idx="41978">
                  <c:v>17.11</c:v>
                </c:pt>
                <c:pt idx="41979">
                  <c:v>17.11</c:v>
                </c:pt>
                <c:pt idx="41980">
                  <c:v>17.11</c:v>
                </c:pt>
                <c:pt idx="41981">
                  <c:v>17.12</c:v>
                </c:pt>
                <c:pt idx="41982">
                  <c:v>17.13</c:v>
                </c:pt>
                <c:pt idx="41983">
                  <c:v>17.11</c:v>
                </c:pt>
                <c:pt idx="41984">
                  <c:v>17.11</c:v>
                </c:pt>
                <c:pt idx="41985">
                  <c:v>17.12</c:v>
                </c:pt>
                <c:pt idx="41986">
                  <c:v>17.13</c:v>
                </c:pt>
                <c:pt idx="41987">
                  <c:v>17.100000000000001</c:v>
                </c:pt>
                <c:pt idx="41988">
                  <c:v>17.11</c:v>
                </c:pt>
                <c:pt idx="41989">
                  <c:v>17.100000000000001</c:v>
                </c:pt>
                <c:pt idx="41990">
                  <c:v>17.100000000000001</c:v>
                </c:pt>
                <c:pt idx="41991">
                  <c:v>17.11</c:v>
                </c:pt>
                <c:pt idx="41992">
                  <c:v>17.11</c:v>
                </c:pt>
                <c:pt idx="41993">
                  <c:v>17.09</c:v>
                </c:pt>
                <c:pt idx="41994">
                  <c:v>17.11</c:v>
                </c:pt>
                <c:pt idx="41995">
                  <c:v>17.09</c:v>
                </c:pt>
                <c:pt idx="41996">
                  <c:v>17.11</c:v>
                </c:pt>
                <c:pt idx="41997">
                  <c:v>17.100000000000001</c:v>
                </c:pt>
                <c:pt idx="41998">
                  <c:v>17.11</c:v>
                </c:pt>
                <c:pt idx="41999">
                  <c:v>17.09</c:v>
                </c:pt>
                <c:pt idx="42000">
                  <c:v>17.09</c:v>
                </c:pt>
                <c:pt idx="42001">
                  <c:v>17.09</c:v>
                </c:pt>
                <c:pt idx="42002">
                  <c:v>17.09</c:v>
                </c:pt>
                <c:pt idx="42003">
                  <c:v>17.09</c:v>
                </c:pt>
                <c:pt idx="42004">
                  <c:v>17.07</c:v>
                </c:pt>
                <c:pt idx="42005">
                  <c:v>17.07</c:v>
                </c:pt>
                <c:pt idx="42006">
                  <c:v>17.07</c:v>
                </c:pt>
                <c:pt idx="42007">
                  <c:v>17.059999999999999</c:v>
                </c:pt>
                <c:pt idx="42008">
                  <c:v>17.07</c:v>
                </c:pt>
                <c:pt idx="42009">
                  <c:v>17.059999999999999</c:v>
                </c:pt>
                <c:pt idx="42010">
                  <c:v>17.09</c:v>
                </c:pt>
                <c:pt idx="42011">
                  <c:v>17.079999999999998</c:v>
                </c:pt>
                <c:pt idx="42012">
                  <c:v>17.07</c:v>
                </c:pt>
                <c:pt idx="42013">
                  <c:v>17.07</c:v>
                </c:pt>
                <c:pt idx="42014">
                  <c:v>17.09</c:v>
                </c:pt>
                <c:pt idx="42015">
                  <c:v>17.07</c:v>
                </c:pt>
                <c:pt idx="42016">
                  <c:v>17.07</c:v>
                </c:pt>
                <c:pt idx="42017">
                  <c:v>17.05</c:v>
                </c:pt>
                <c:pt idx="42018">
                  <c:v>17.05</c:v>
                </c:pt>
                <c:pt idx="42019">
                  <c:v>17.04</c:v>
                </c:pt>
                <c:pt idx="42020">
                  <c:v>17.07</c:v>
                </c:pt>
                <c:pt idx="42021">
                  <c:v>17.04</c:v>
                </c:pt>
                <c:pt idx="42022">
                  <c:v>17.04</c:v>
                </c:pt>
                <c:pt idx="42023">
                  <c:v>17.05</c:v>
                </c:pt>
                <c:pt idx="42024">
                  <c:v>17.05</c:v>
                </c:pt>
                <c:pt idx="42025">
                  <c:v>17.05</c:v>
                </c:pt>
                <c:pt idx="42026">
                  <c:v>17.05</c:v>
                </c:pt>
                <c:pt idx="42027">
                  <c:v>17.05</c:v>
                </c:pt>
                <c:pt idx="42028">
                  <c:v>17.05</c:v>
                </c:pt>
                <c:pt idx="42029">
                  <c:v>17.05</c:v>
                </c:pt>
                <c:pt idx="42030">
                  <c:v>17.05</c:v>
                </c:pt>
                <c:pt idx="42031">
                  <c:v>17.05</c:v>
                </c:pt>
                <c:pt idx="42032">
                  <c:v>17.05</c:v>
                </c:pt>
                <c:pt idx="42033">
                  <c:v>17.07</c:v>
                </c:pt>
                <c:pt idx="42034">
                  <c:v>17.04</c:v>
                </c:pt>
                <c:pt idx="42035">
                  <c:v>17.04</c:v>
                </c:pt>
                <c:pt idx="42036">
                  <c:v>17.05</c:v>
                </c:pt>
                <c:pt idx="42037">
                  <c:v>17.05</c:v>
                </c:pt>
                <c:pt idx="42038">
                  <c:v>17.05</c:v>
                </c:pt>
                <c:pt idx="42039">
                  <c:v>17.05</c:v>
                </c:pt>
                <c:pt idx="42040">
                  <c:v>17.05</c:v>
                </c:pt>
                <c:pt idx="42041">
                  <c:v>17.04</c:v>
                </c:pt>
                <c:pt idx="42042">
                  <c:v>17.059999999999999</c:v>
                </c:pt>
                <c:pt idx="42043">
                  <c:v>17.05</c:v>
                </c:pt>
                <c:pt idx="42044">
                  <c:v>17.059999999999999</c:v>
                </c:pt>
                <c:pt idx="42045">
                  <c:v>17.059999999999999</c:v>
                </c:pt>
                <c:pt idx="42046">
                  <c:v>17.059999999999999</c:v>
                </c:pt>
                <c:pt idx="42047">
                  <c:v>17.059999999999999</c:v>
                </c:pt>
                <c:pt idx="42048">
                  <c:v>17.059999999999999</c:v>
                </c:pt>
                <c:pt idx="42049">
                  <c:v>17.059999999999999</c:v>
                </c:pt>
                <c:pt idx="42050">
                  <c:v>17.059999999999999</c:v>
                </c:pt>
                <c:pt idx="42051">
                  <c:v>17.059999999999999</c:v>
                </c:pt>
                <c:pt idx="42052">
                  <c:v>17.059999999999999</c:v>
                </c:pt>
                <c:pt idx="42053">
                  <c:v>17.05</c:v>
                </c:pt>
                <c:pt idx="42054">
                  <c:v>17.059999999999999</c:v>
                </c:pt>
                <c:pt idx="42055">
                  <c:v>17.05</c:v>
                </c:pt>
                <c:pt idx="42056">
                  <c:v>17.059999999999999</c:v>
                </c:pt>
                <c:pt idx="42057">
                  <c:v>17.059999999999999</c:v>
                </c:pt>
                <c:pt idx="42058">
                  <c:v>17.05</c:v>
                </c:pt>
                <c:pt idx="42059">
                  <c:v>17.059999999999999</c:v>
                </c:pt>
                <c:pt idx="42060">
                  <c:v>17.059999999999999</c:v>
                </c:pt>
                <c:pt idx="42061">
                  <c:v>17.079999999999998</c:v>
                </c:pt>
                <c:pt idx="42062">
                  <c:v>17.07</c:v>
                </c:pt>
                <c:pt idx="42063">
                  <c:v>17.05</c:v>
                </c:pt>
                <c:pt idx="42064">
                  <c:v>17.059999999999999</c:v>
                </c:pt>
                <c:pt idx="42065">
                  <c:v>17.07</c:v>
                </c:pt>
                <c:pt idx="42066">
                  <c:v>17.079999999999998</c:v>
                </c:pt>
                <c:pt idx="42067">
                  <c:v>17.079999999999998</c:v>
                </c:pt>
                <c:pt idx="42068">
                  <c:v>17.079999999999998</c:v>
                </c:pt>
                <c:pt idx="42069">
                  <c:v>17.07</c:v>
                </c:pt>
                <c:pt idx="42070">
                  <c:v>17.059999999999999</c:v>
                </c:pt>
                <c:pt idx="42071">
                  <c:v>17.07</c:v>
                </c:pt>
                <c:pt idx="42072">
                  <c:v>17.059999999999999</c:v>
                </c:pt>
                <c:pt idx="42073">
                  <c:v>17.07</c:v>
                </c:pt>
                <c:pt idx="42074">
                  <c:v>17.079999999999998</c:v>
                </c:pt>
                <c:pt idx="42075">
                  <c:v>17.07</c:v>
                </c:pt>
                <c:pt idx="42076">
                  <c:v>17.07</c:v>
                </c:pt>
                <c:pt idx="42077">
                  <c:v>17.05</c:v>
                </c:pt>
                <c:pt idx="42078">
                  <c:v>17.059999999999999</c:v>
                </c:pt>
                <c:pt idx="42079">
                  <c:v>17.07</c:v>
                </c:pt>
                <c:pt idx="42080">
                  <c:v>17.07</c:v>
                </c:pt>
                <c:pt idx="42081">
                  <c:v>17.07</c:v>
                </c:pt>
                <c:pt idx="42082">
                  <c:v>17.059999999999999</c:v>
                </c:pt>
                <c:pt idx="42083">
                  <c:v>17.07</c:v>
                </c:pt>
                <c:pt idx="42084">
                  <c:v>17.09</c:v>
                </c:pt>
                <c:pt idx="42085">
                  <c:v>17.059999999999999</c:v>
                </c:pt>
                <c:pt idx="42086">
                  <c:v>17.059999999999999</c:v>
                </c:pt>
                <c:pt idx="42087">
                  <c:v>17.059999999999999</c:v>
                </c:pt>
                <c:pt idx="42088">
                  <c:v>17.059999999999999</c:v>
                </c:pt>
                <c:pt idx="42089">
                  <c:v>17.059999999999999</c:v>
                </c:pt>
                <c:pt idx="42090">
                  <c:v>17.05</c:v>
                </c:pt>
                <c:pt idx="42091">
                  <c:v>17.05</c:v>
                </c:pt>
                <c:pt idx="42092">
                  <c:v>17.05</c:v>
                </c:pt>
                <c:pt idx="42093">
                  <c:v>17.07</c:v>
                </c:pt>
                <c:pt idx="42094">
                  <c:v>17.05</c:v>
                </c:pt>
                <c:pt idx="42095">
                  <c:v>17.07</c:v>
                </c:pt>
                <c:pt idx="42096">
                  <c:v>17.05</c:v>
                </c:pt>
                <c:pt idx="42097">
                  <c:v>17.03</c:v>
                </c:pt>
                <c:pt idx="42098">
                  <c:v>17.05</c:v>
                </c:pt>
                <c:pt idx="42099">
                  <c:v>17.05</c:v>
                </c:pt>
                <c:pt idx="42100">
                  <c:v>17.059999999999999</c:v>
                </c:pt>
                <c:pt idx="42101">
                  <c:v>17.05</c:v>
                </c:pt>
                <c:pt idx="42102">
                  <c:v>17.05</c:v>
                </c:pt>
                <c:pt idx="42103">
                  <c:v>17.05</c:v>
                </c:pt>
                <c:pt idx="42104">
                  <c:v>17.04</c:v>
                </c:pt>
                <c:pt idx="42105">
                  <c:v>17.04</c:v>
                </c:pt>
                <c:pt idx="42106">
                  <c:v>17.04</c:v>
                </c:pt>
                <c:pt idx="42107">
                  <c:v>17.05</c:v>
                </c:pt>
                <c:pt idx="42108">
                  <c:v>17.03</c:v>
                </c:pt>
                <c:pt idx="42109">
                  <c:v>17.04</c:v>
                </c:pt>
                <c:pt idx="42110">
                  <c:v>17.03</c:v>
                </c:pt>
                <c:pt idx="42111">
                  <c:v>17.03</c:v>
                </c:pt>
                <c:pt idx="42112">
                  <c:v>17.04</c:v>
                </c:pt>
                <c:pt idx="42113">
                  <c:v>17.03</c:v>
                </c:pt>
                <c:pt idx="42114">
                  <c:v>17.02</c:v>
                </c:pt>
                <c:pt idx="42115">
                  <c:v>17.02</c:v>
                </c:pt>
                <c:pt idx="42116">
                  <c:v>17.02</c:v>
                </c:pt>
                <c:pt idx="42117">
                  <c:v>17.03</c:v>
                </c:pt>
                <c:pt idx="42118">
                  <c:v>17.02</c:v>
                </c:pt>
                <c:pt idx="42119">
                  <c:v>17.03</c:v>
                </c:pt>
                <c:pt idx="42120">
                  <c:v>17.03</c:v>
                </c:pt>
                <c:pt idx="42121">
                  <c:v>17.010000000000002</c:v>
                </c:pt>
                <c:pt idx="42122">
                  <c:v>17</c:v>
                </c:pt>
                <c:pt idx="42123">
                  <c:v>17</c:v>
                </c:pt>
                <c:pt idx="42124">
                  <c:v>17</c:v>
                </c:pt>
                <c:pt idx="42125">
                  <c:v>17</c:v>
                </c:pt>
                <c:pt idx="42126">
                  <c:v>17</c:v>
                </c:pt>
                <c:pt idx="42127">
                  <c:v>17</c:v>
                </c:pt>
                <c:pt idx="42128">
                  <c:v>17</c:v>
                </c:pt>
                <c:pt idx="42129">
                  <c:v>16.989999999999998</c:v>
                </c:pt>
                <c:pt idx="42130">
                  <c:v>16.989999999999998</c:v>
                </c:pt>
                <c:pt idx="42131">
                  <c:v>17</c:v>
                </c:pt>
                <c:pt idx="42132">
                  <c:v>17</c:v>
                </c:pt>
                <c:pt idx="42133">
                  <c:v>16.98</c:v>
                </c:pt>
                <c:pt idx="42134">
                  <c:v>17.010000000000002</c:v>
                </c:pt>
                <c:pt idx="42135">
                  <c:v>17.010000000000002</c:v>
                </c:pt>
                <c:pt idx="42136">
                  <c:v>17.010000000000002</c:v>
                </c:pt>
                <c:pt idx="42137">
                  <c:v>17</c:v>
                </c:pt>
                <c:pt idx="42138">
                  <c:v>17.010000000000002</c:v>
                </c:pt>
                <c:pt idx="42139">
                  <c:v>17</c:v>
                </c:pt>
                <c:pt idx="42140">
                  <c:v>17</c:v>
                </c:pt>
                <c:pt idx="42141">
                  <c:v>17.010000000000002</c:v>
                </c:pt>
                <c:pt idx="42142">
                  <c:v>17.010000000000002</c:v>
                </c:pt>
                <c:pt idx="42143">
                  <c:v>17.010000000000002</c:v>
                </c:pt>
                <c:pt idx="42144">
                  <c:v>17.010000000000002</c:v>
                </c:pt>
                <c:pt idx="42145">
                  <c:v>17.010000000000002</c:v>
                </c:pt>
                <c:pt idx="42146">
                  <c:v>17</c:v>
                </c:pt>
                <c:pt idx="42147">
                  <c:v>17.03</c:v>
                </c:pt>
                <c:pt idx="42148">
                  <c:v>16.98</c:v>
                </c:pt>
                <c:pt idx="42149">
                  <c:v>17.02</c:v>
                </c:pt>
                <c:pt idx="42150">
                  <c:v>17</c:v>
                </c:pt>
                <c:pt idx="42151">
                  <c:v>17</c:v>
                </c:pt>
                <c:pt idx="42152">
                  <c:v>17</c:v>
                </c:pt>
                <c:pt idx="42153">
                  <c:v>17</c:v>
                </c:pt>
                <c:pt idx="42154">
                  <c:v>17</c:v>
                </c:pt>
                <c:pt idx="42155">
                  <c:v>17</c:v>
                </c:pt>
                <c:pt idx="42156">
                  <c:v>17</c:v>
                </c:pt>
                <c:pt idx="42157">
                  <c:v>16.989999999999998</c:v>
                </c:pt>
                <c:pt idx="42158">
                  <c:v>17</c:v>
                </c:pt>
                <c:pt idx="42159">
                  <c:v>16.98</c:v>
                </c:pt>
                <c:pt idx="42160">
                  <c:v>16.989999999999998</c:v>
                </c:pt>
                <c:pt idx="42161">
                  <c:v>16.989999999999998</c:v>
                </c:pt>
                <c:pt idx="42162">
                  <c:v>16.97</c:v>
                </c:pt>
                <c:pt idx="42163">
                  <c:v>16.98</c:v>
                </c:pt>
                <c:pt idx="42164">
                  <c:v>16.97</c:v>
                </c:pt>
                <c:pt idx="42165">
                  <c:v>16.96</c:v>
                </c:pt>
                <c:pt idx="42166">
                  <c:v>16.96</c:v>
                </c:pt>
                <c:pt idx="42167">
                  <c:v>16.940000000000001</c:v>
                </c:pt>
                <c:pt idx="42168">
                  <c:v>16.940000000000001</c:v>
                </c:pt>
                <c:pt idx="42169">
                  <c:v>16.93</c:v>
                </c:pt>
                <c:pt idx="42170">
                  <c:v>16.920000000000002</c:v>
                </c:pt>
                <c:pt idx="42171">
                  <c:v>16.93</c:v>
                </c:pt>
                <c:pt idx="42172">
                  <c:v>16.91</c:v>
                </c:pt>
                <c:pt idx="42173">
                  <c:v>16.920000000000002</c:v>
                </c:pt>
                <c:pt idx="42174">
                  <c:v>16.899999999999999</c:v>
                </c:pt>
                <c:pt idx="42175">
                  <c:v>16.91</c:v>
                </c:pt>
                <c:pt idx="42176">
                  <c:v>16.88</c:v>
                </c:pt>
                <c:pt idx="42177">
                  <c:v>16.87</c:v>
                </c:pt>
                <c:pt idx="42178">
                  <c:v>16.88</c:v>
                </c:pt>
                <c:pt idx="42179">
                  <c:v>16.87</c:v>
                </c:pt>
                <c:pt idx="42180">
                  <c:v>16.88</c:v>
                </c:pt>
                <c:pt idx="42181">
                  <c:v>16.86</c:v>
                </c:pt>
                <c:pt idx="42182">
                  <c:v>16.87</c:v>
                </c:pt>
                <c:pt idx="42183">
                  <c:v>16.86</c:v>
                </c:pt>
                <c:pt idx="42184">
                  <c:v>16.850000000000001</c:v>
                </c:pt>
                <c:pt idx="42185">
                  <c:v>16.829999999999998</c:v>
                </c:pt>
                <c:pt idx="42186">
                  <c:v>16.850000000000001</c:v>
                </c:pt>
                <c:pt idx="42187">
                  <c:v>16.850000000000001</c:v>
                </c:pt>
                <c:pt idx="42188">
                  <c:v>16.829999999999998</c:v>
                </c:pt>
                <c:pt idx="42189">
                  <c:v>16.809999999999999</c:v>
                </c:pt>
                <c:pt idx="42190">
                  <c:v>16.82</c:v>
                </c:pt>
                <c:pt idx="42191">
                  <c:v>16.8</c:v>
                </c:pt>
                <c:pt idx="42192">
                  <c:v>16.8</c:v>
                </c:pt>
                <c:pt idx="42193">
                  <c:v>16.82</c:v>
                </c:pt>
                <c:pt idx="42194">
                  <c:v>16.8</c:v>
                </c:pt>
                <c:pt idx="42195">
                  <c:v>16.78</c:v>
                </c:pt>
                <c:pt idx="42196">
                  <c:v>16.79</c:v>
                </c:pt>
                <c:pt idx="42197">
                  <c:v>16.78</c:v>
                </c:pt>
                <c:pt idx="42198">
                  <c:v>16.760000000000002</c:v>
                </c:pt>
                <c:pt idx="42199">
                  <c:v>16.760000000000002</c:v>
                </c:pt>
                <c:pt idx="42200">
                  <c:v>16.77</c:v>
                </c:pt>
                <c:pt idx="42201">
                  <c:v>16.760000000000002</c:v>
                </c:pt>
                <c:pt idx="42202">
                  <c:v>16.75</c:v>
                </c:pt>
                <c:pt idx="42203">
                  <c:v>16.73</c:v>
                </c:pt>
                <c:pt idx="42204">
                  <c:v>16.75</c:v>
                </c:pt>
                <c:pt idx="42205">
                  <c:v>16.73</c:v>
                </c:pt>
                <c:pt idx="42206">
                  <c:v>16.71</c:v>
                </c:pt>
                <c:pt idx="42207">
                  <c:v>16.72</c:v>
                </c:pt>
                <c:pt idx="42208">
                  <c:v>16.72</c:v>
                </c:pt>
                <c:pt idx="42209">
                  <c:v>16.71</c:v>
                </c:pt>
                <c:pt idx="42210">
                  <c:v>16.7</c:v>
                </c:pt>
                <c:pt idx="42211">
                  <c:v>16.690000000000001</c:v>
                </c:pt>
                <c:pt idx="42212">
                  <c:v>16.7</c:v>
                </c:pt>
                <c:pt idx="42213">
                  <c:v>16.7</c:v>
                </c:pt>
                <c:pt idx="42214">
                  <c:v>16.7</c:v>
                </c:pt>
                <c:pt idx="42215">
                  <c:v>16.68</c:v>
                </c:pt>
                <c:pt idx="42216">
                  <c:v>16.670000000000002</c:v>
                </c:pt>
                <c:pt idx="42217">
                  <c:v>16.670000000000002</c:v>
                </c:pt>
                <c:pt idx="42218">
                  <c:v>16.66</c:v>
                </c:pt>
                <c:pt idx="42219">
                  <c:v>16.649999999999999</c:v>
                </c:pt>
                <c:pt idx="42220">
                  <c:v>16.64</c:v>
                </c:pt>
                <c:pt idx="42221">
                  <c:v>16.66</c:v>
                </c:pt>
                <c:pt idx="42222">
                  <c:v>16.66</c:v>
                </c:pt>
                <c:pt idx="42223">
                  <c:v>16.63</c:v>
                </c:pt>
                <c:pt idx="42224">
                  <c:v>16.64</c:v>
                </c:pt>
                <c:pt idx="42225">
                  <c:v>16.62</c:v>
                </c:pt>
                <c:pt idx="42226">
                  <c:v>16.63</c:v>
                </c:pt>
                <c:pt idx="42227">
                  <c:v>16.63</c:v>
                </c:pt>
                <c:pt idx="42228">
                  <c:v>16.59</c:v>
                </c:pt>
                <c:pt idx="42229">
                  <c:v>16.600000000000001</c:v>
                </c:pt>
                <c:pt idx="42230">
                  <c:v>16.61</c:v>
                </c:pt>
                <c:pt idx="42231">
                  <c:v>16.59</c:v>
                </c:pt>
                <c:pt idx="42232">
                  <c:v>16.600000000000001</c:v>
                </c:pt>
                <c:pt idx="42233">
                  <c:v>16.579999999999998</c:v>
                </c:pt>
                <c:pt idx="42234">
                  <c:v>16.579999999999998</c:v>
                </c:pt>
                <c:pt idx="42235">
                  <c:v>16.59</c:v>
                </c:pt>
                <c:pt idx="42236">
                  <c:v>16.57</c:v>
                </c:pt>
                <c:pt idx="42237">
                  <c:v>16.57</c:v>
                </c:pt>
                <c:pt idx="42238">
                  <c:v>16.57</c:v>
                </c:pt>
                <c:pt idx="42239">
                  <c:v>16.57</c:v>
                </c:pt>
                <c:pt idx="42240">
                  <c:v>16.57</c:v>
                </c:pt>
                <c:pt idx="42241">
                  <c:v>16.54</c:v>
                </c:pt>
                <c:pt idx="42242">
                  <c:v>16.55</c:v>
                </c:pt>
                <c:pt idx="42243">
                  <c:v>16.54</c:v>
                </c:pt>
                <c:pt idx="42244">
                  <c:v>16.54</c:v>
                </c:pt>
                <c:pt idx="42245">
                  <c:v>16.55</c:v>
                </c:pt>
                <c:pt idx="42246">
                  <c:v>16.54</c:v>
                </c:pt>
                <c:pt idx="42247">
                  <c:v>16.53</c:v>
                </c:pt>
                <c:pt idx="42248">
                  <c:v>16.54</c:v>
                </c:pt>
                <c:pt idx="42249">
                  <c:v>16.52</c:v>
                </c:pt>
                <c:pt idx="42250">
                  <c:v>16.53</c:v>
                </c:pt>
                <c:pt idx="42251">
                  <c:v>16.52</c:v>
                </c:pt>
                <c:pt idx="42252">
                  <c:v>16.53</c:v>
                </c:pt>
                <c:pt idx="42253">
                  <c:v>16.52</c:v>
                </c:pt>
                <c:pt idx="42254">
                  <c:v>16.52</c:v>
                </c:pt>
                <c:pt idx="42255">
                  <c:v>16.52</c:v>
                </c:pt>
                <c:pt idx="42256">
                  <c:v>16.52</c:v>
                </c:pt>
                <c:pt idx="42257">
                  <c:v>16.510000000000002</c:v>
                </c:pt>
                <c:pt idx="42258">
                  <c:v>16.5</c:v>
                </c:pt>
                <c:pt idx="42259">
                  <c:v>16.52</c:v>
                </c:pt>
                <c:pt idx="42260">
                  <c:v>16.510000000000002</c:v>
                </c:pt>
                <c:pt idx="42261">
                  <c:v>16.5</c:v>
                </c:pt>
                <c:pt idx="42262">
                  <c:v>16.48</c:v>
                </c:pt>
                <c:pt idx="42263">
                  <c:v>16.52</c:v>
                </c:pt>
                <c:pt idx="42264">
                  <c:v>16.48</c:v>
                </c:pt>
                <c:pt idx="42265">
                  <c:v>16.5</c:v>
                </c:pt>
                <c:pt idx="42266">
                  <c:v>16.5</c:v>
                </c:pt>
                <c:pt idx="42267">
                  <c:v>16.5</c:v>
                </c:pt>
                <c:pt idx="42268">
                  <c:v>16.489999999999998</c:v>
                </c:pt>
                <c:pt idx="42269">
                  <c:v>16.48</c:v>
                </c:pt>
                <c:pt idx="42270">
                  <c:v>16.5</c:v>
                </c:pt>
                <c:pt idx="42271">
                  <c:v>16.5</c:v>
                </c:pt>
                <c:pt idx="42272">
                  <c:v>16.48</c:v>
                </c:pt>
                <c:pt idx="42273">
                  <c:v>16.5</c:v>
                </c:pt>
                <c:pt idx="42274">
                  <c:v>16.48</c:v>
                </c:pt>
                <c:pt idx="42275">
                  <c:v>16.5</c:v>
                </c:pt>
                <c:pt idx="42276">
                  <c:v>16.48</c:v>
                </c:pt>
                <c:pt idx="42277">
                  <c:v>16.5</c:v>
                </c:pt>
                <c:pt idx="42278">
                  <c:v>16.48</c:v>
                </c:pt>
                <c:pt idx="42279">
                  <c:v>16.48</c:v>
                </c:pt>
                <c:pt idx="42280">
                  <c:v>16.48</c:v>
                </c:pt>
                <c:pt idx="42281">
                  <c:v>16.489999999999998</c:v>
                </c:pt>
                <c:pt idx="42282">
                  <c:v>16.48</c:v>
                </c:pt>
                <c:pt idx="42283">
                  <c:v>16.5</c:v>
                </c:pt>
                <c:pt idx="42284">
                  <c:v>16.489999999999998</c:v>
                </c:pt>
                <c:pt idx="42285">
                  <c:v>16.489999999999998</c:v>
                </c:pt>
                <c:pt idx="42286">
                  <c:v>16.48</c:v>
                </c:pt>
                <c:pt idx="42287">
                  <c:v>16.489999999999998</c:v>
                </c:pt>
                <c:pt idx="42288">
                  <c:v>16.489999999999998</c:v>
                </c:pt>
                <c:pt idx="42289">
                  <c:v>16.48</c:v>
                </c:pt>
                <c:pt idx="42290">
                  <c:v>16.48</c:v>
                </c:pt>
                <c:pt idx="42291">
                  <c:v>16.48</c:v>
                </c:pt>
                <c:pt idx="42292">
                  <c:v>16.47</c:v>
                </c:pt>
                <c:pt idx="42293">
                  <c:v>16.45</c:v>
                </c:pt>
                <c:pt idx="42294">
                  <c:v>16.440000000000001</c:v>
                </c:pt>
                <c:pt idx="42295">
                  <c:v>16.45</c:v>
                </c:pt>
                <c:pt idx="42296">
                  <c:v>16.45</c:v>
                </c:pt>
                <c:pt idx="42297">
                  <c:v>16.45</c:v>
                </c:pt>
                <c:pt idx="42298">
                  <c:v>16.45</c:v>
                </c:pt>
                <c:pt idx="42299">
                  <c:v>16.46</c:v>
                </c:pt>
                <c:pt idx="42300">
                  <c:v>16.46</c:v>
                </c:pt>
                <c:pt idx="42301">
                  <c:v>16.46</c:v>
                </c:pt>
                <c:pt idx="42302">
                  <c:v>16.46</c:v>
                </c:pt>
                <c:pt idx="42303">
                  <c:v>16.46</c:v>
                </c:pt>
                <c:pt idx="42304">
                  <c:v>16.45</c:v>
                </c:pt>
                <c:pt idx="42305">
                  <c:v>16.45</c:v>
                </c:pt>
                <c:pt idx="42306">
                  <c:v>16.46</c:v>
                </c:pt>
                <c:pt idx="42307">
                  <c:v>16.47</c:v>
                </c:pt>
                <c:pt idx="42308">
                  <c:v>16.46</c:v>
                </c:pt>
                <c:pt idx="42309">
                  <c:v>16.46</c:v>
                </c:pt>
                <c:pt idx="42310">
                  <c:v>16.46</c:v>
                </c:pt>
                <c:pt idx="42311">
                  <c:v>16.46</c:v>
                </c:pt>
                <c:pt idx="42312">
                  <c:v>16.46</c:v>
                </c:pt>
                <c:pt idx="42313">
                  <c:v>16.47</c:v>
                </c:pt>
                <c:pt idx="42314">
                  <c:v>16.46</c:v>
                </c:pt>
                <c:pt idx="42315">
                  <c:v>16.45</c:v>
                </c:pt>
                <c:pt idx="42316">
                  <c:v>16.46</c:v>
                </c:pt>
                <c:pt idx="42317">
                  <c:v>16.47</c:v>
                </c:pt>
                <c:pt idx="42318">
                  <c:v>16.46</c:v>
                </c:pt>
                <c:pt idx="42319">
                  <c:v>16.47</c:v>
                </c:pt>
                <c:pt idx="42320">
                  <c:v>16.48</c:v>
                </c:pt>
                <c:pt idx="42321">
                  <c:v>16.48</c:v>
                </c:pt>
                <c:pt idx="42322">
                  <c:v>16.47</c:v>
                </c:pt>
                <c:pt idx="42323">
                  <c:v>16.47</c:v>
                </c:pt>
                <c:pt idx="42324">
                  <c:v>16.47</c:v>
                </c:pt>
                <c:pt idx="42325">
                  <c:v>16.47</c:v>
                </c:pt>
                <c:pt idx="42326">
                  <c:v>16.48</c:v>
                </c:pt>
                <c:pt idx="42327">
                  <c:v>16.48</c:v>
                </c:pt>
                <c:pt idx="42328">
                  <c:v>16.47</c:v>
                </c:pt>
                <c:pt idx="42329">
                  <c:v>16.48</c:v>
                </c:pt>
                <c:pt idx="42330">
                  <c:v>16.48</c:v>
                </c:pt>
                <c:pt idx="42331">
                  <c:v>16.47</c:v>
                </c:pt>
                <c:pt idx="42332">
                  <c:v>16.47</c:v>
                </c:pt>
                <c:pt idx="42333">
                  <c:v>16.47</c:v>
                </c:pt>
                <c:pt idx="42334">
                  <c:v>16.48</c:v>
                </c:pt>
                <c:pt idx="42335">
                  <c:v>16.48</c:v>
                </c:pt>
                <c:pt idx="42336">
                  <c:v>16.47</c:v>
                </c:pt>
                <c:pt idx="42337">
                  <c:v>16.48</c:v>
                </c:pt>
                <c:pt idx="42338">
                  <c:v>16.47</c:v>
                </c:pt>
                <c:pt idx="42339">
                  <c:v>16.47</c:v>
                </c:pt>
                <c:pt idx="42340">
                  <c:v>16.47</c:v>
                </c:pt>
                <c:pt idx="42341">
                  <c:v>16.48</c:v>
                </c:pt>
                <c:pt idx="42342">
                  <c:v>16.47</c:v>
                </c:pt>
                <c:pt idx="42343">
                  <c:v>16.48</c:v>
                </c:pt>
                <c:pt idx="42344">
                  <c:v>16.46</c:v>
                </c:pt>
                <c:pt idx="42345">
                  <c:v>16.47</c:v>
                </c:pt>
                <c:pt idx="42346">
                  <c:v>16.45</c:v>
                </c:pt>
                <c:pt idx="42347">
                  <c:v>16.46</c:v>
                </c:pt>
                <c:pt idx="42348">
                  <c:v>16.46</c:v>
                </c:pt>
                <c:pt idx="42349">
                  <c:v>16.46</c:v>
                </c:pt>
                <c:pt idx="42350">
                  <c:v>16.46</c:v>
                </c:pt>
                <c:pt idx="42351">
                  <c:v>16.46</c:v>
                </c:pt>
                <c:pt idx="42352">
                  <c:v>16.46</c:v>
                </c:pt>
                <c:pt idx="42353">
                  <c:v>16.46</c:v>
                </c:pt>
                <c:pt idx="42354">
                  <c:v>16.46</c:v>
                </c:pt>
                <c:pt idx="42355">
                  <c:v>16.46</c:v>
                </c:pt>
                <c:pt idx="42356">
                  <c:v>16.47</c:v>
                </c:pt>
                <c:pt idx="42357">
                  <c:v>16.47</c:v>
                </c:pt>
                <c:pt idx="42358">
                  <c:v>16.46</c:v>
                </c:pt>
                <c:pt idx="42359">
                  <c:v>16.46</c:v>
                </c:pt>
                <c:pt idx="42360">
                  <c:v>16.48</c:v>
                </c:pt>
                <c:pt idx="42361">
                  <c:v>16.47</c:v>
                </c:pt>
                <c:pt idx="42362">
                  <c:v>16.48</c:v>
                </c:pt>
                <c:pt idx="42363">
                  <c:v>16.48</c:v>
                </c:pt>
                <c:pt idx="42364">
                  <c:v>16.47</c:v>
                </c:pt>
                <c:pt idx="42365">
                  <c:v>16.47</c:v>
                </c:pt>
                <c:pt idx="42366">
                  <c:v>16.47</c:v>
                </c:pt>
                <c:pt idx="42367">
                  <c:v>16.46</c:v>
                </c:pt>
                <c:pt idx="42368">
                  <c:v>16.47</c:v>
                </c:pt>
                <c:pt idx="42369">
                  <c:v>16.47</c:v>
                </c:pt>
                <c:pt idx="42370">
                  <c:v>16.489999999999998</c:v>
                </c:pt>
                <c:pt idx="42371">
                  <c:v>16.489999999999998</c:v>
                </c:pt>
                <c:pt idx="42372">
                  <c:v>16.47</c:v>
                </c:pt>
                <c:pt idx="42373">
                  <c:v>16.46</c:v>
                </c:pt>
                <c:pt idx="42374">
                  <c:v>16.46</c:v>
                </c:pt>
                <c:pt idx="42375">
                  <c:v>16.47</c:v>
                </c:pt>
                <c:pt idx="42376">
                  <c:v>16.489999999999998</c:v>
                </c:pt>
                <c:pt idx="42377">
                  <c:v>16.47</c:v>
                </c:pt>
                <c:pt idx="42378">
                  <c:v>16.47</c:v>
                </c:pt>
                <c:pt idx="42379">
                  <c:v>16.47</c:v>
                </c:pt>
                <c:pt idx="42380">
                  <c:v>16.47</c:v>
                </c:pt>
                <c:pt idx="42381">
                  <c:v>16.48</c:v>
                </c:pt>
                <c:pt idx="42382">
                  <c:v>16.47</c:v>
                </c:pt>
                <c:pt idx="42383">
                  <c:v>16.48</c:v>
                </c:pt>
                <c:pt idx="42384">
                  <c:v>16.489999999999998</c:v>
                </c:pt>
                <c:pt idx="42385">
                  <c:v>16.48</c:v>
                </c:pt>
                <c:pt idx="42386">
                  <c:v>16.47</c:v>
                </c:pt>
                <c:pt idx="42387">
                  <c:v>16.48</c:v>
                </c:pt>
                <c:pt idx="42388">
                  <c:v>16.47</c:v>
                </c:pt>
                <c:pt idx="42389">
                  <c:v>16.47</c:v>
                </c:pt>
                <c:pt idx="42390">
                  <c:v>16.48</c:v>
                </c:pt>
                <c:pt idx="42391">
                  <c:v>16.47</c:v>
                </c:pt>
                <c:pt idx="42392">
                  <c:v>16.48</c:v>
                </c:pt>
                <c:pt idx="42393">
                  <c:v>16.48</c:v>
                </c:pt>
                <c:pt idx="42394">
                  <c:v>16.45</c:v>
                </c:pt>
                <c:pt idx="42395">
                  <c:v>16.47</c:v>
                </c:pt>
                <c:pt idx="42396">
                  <c:v>16.47</c:v>
                </c:pt>
                <c:pt idx="42397">
                  <c:v>16.47</c:v>
                </c:pt>
                <c:pt idx="42398">
                  <c:v>16.48</c:v>
                </c:pt>
                <c:pt idx="42399">
                  <c:v>16.46</c:v>
                </c:pt>
                <c:pt idx="42400">
                  <c:v>16.47</c:v>
                </c:pt>
                <c:pt idx="42401">
                  <c:v>16.47</c:v>
                </c:pt>
                <c:pt idx="42402">
                  <c:v>16.48</c:v>
                </c:pt>
                <c:pt idx="42403">
                  <c:v>16.48</c:v>
                </c:pt>
                <c:pt idx="42404">
                  <c:v>16.48</c:v>
                </c:pt>
                <c:pt idx="42405">
                  <c:v>16.489999999999998</c:v>
                </c:pt>
                <c:pt idx="42406">
                  <c:v>16.47</c:v>
                </c:pt>
                <c:pt idx="42407">
                  <c:v>16.48</c:v>
                </c:pt>
                <c:pt idx="42408">
                  <c:v>16.46</c:v>
                </c:pt>
                <c:pt idx="42409">
                  <c:v>16.46</c:v>
                </c:pt>
                <c:pt idx="42410">
                  <c:v>16.46</c:v>
                </c:pt>
                <c:pt idx="42411">
                  <c:v>16.48</c:v>
                </c:pt>
                <c:pt idx="42412">
                  <c:v>16.47</c:v>
                </c:pt>
                <c:pt idx="42413">
                  <c:v>16.46</c:v>
                </c:pt>
                <c:pt idx="42414">
                  <c:v>16.45</c:v>
                </c:pt>
                <c:pt idx="42415">
                  <c:v>16.45</c:v>
                </c:pt>
                <c:pt idx="42416">
                  <c:v>16.46</c:v>
                </c:pt>
                <c:pt idx="42417">
                  <c:v>16.46</c:v>
                </c:pt>
                <c:pt idx="42418">
                  <c:v>16.45</c:v>
                </c:pt>
                <c:pt idx="42419">
                  <c:v>16.46</c:v>
                </c:pt>
                <c:pt idx="42420">
                  <c:v>16.46</c:v>
                </c:pt>
                <c:pt idx="42421">
                  <c:v>16.45</c:v>
                </c:pt>
                <c:pt idx="42422">
                  <c:v>16.46</c:v>
                </c:pt>
                <c:pt idx="42423">
                  <c:v>16.46</c:v>
                </c:pt>
                <c:pt idx="42424">
                  <c:v>16.46</c:v>
                </c:pt>
                <c:pt idx="42425">
                  <c:v>16.45</c:v>
                </c:pt>
                <c:pt idx="42426">
                  <c:v>16.46</c:v>
                </c:pt>
                <c:pt idx="42427">
                  <c:v>16.45</c:v>
                </c:pt>
                <c:pt idx="42428">
                  <c:v>16.46</c:v>
                </c:pt>
                <c:pt idx="42429">
                  <c:v>16.46</c:v>
                </c:pt>
                <c:pt idx="42430">
                  <c:v>16.46</c:v>
                </c:pt>
                <c:pt idx="42431">
                  <c:v>16.46</c:v>
                </c:pt>
                <c:pt idx="42432">
                  <c:v>16.47</c:v>
                </c:pt>
                <c:pt idx="42433">
                  <c:v>16.45</c:v>
                </c:pt>
                <c:pt idx="42434">
                  <c:v>16.440000000000001</c:v>
                </c:pt>
                <c:pt idx="42435">
                  <c:v>16.45</c:v>
                </c:pt>
                <c:pt idx="42436">
                  <c:v>16.45</c:v>
                </c:pt>
                <c:pt idx="42437">
                  <c:v>16.46</c:v>
                </c:pt>
                <c:pt idx="42438">
                  <c:v>16.46</c:v>
                </c:pt>
                <c:pt idx="42439">
                  <c:v>16.46</c:v>
                </c:pt>
                <c:pt idx="42440">
                  <c:v>16.46</c:v>
                </c:pt>
                <c:pt idx="42441">
                  <c:v>16.440000000000001</c:v>
                </c:pt>
                <c:pt idx="42442">
                  <c:v>16.45</c:v>
                </c:pt>
                <c:pt idx="42443">
                  <c:v>16.45</c:v>
                </c:pt>
                <c:pt idx="42444">
                  <c:v>16.45</c:v>
                </c:pt>
                <c:pt idx="42445">
                  <c:v>16.43</c:v>
                </c:pt>
                <c:pt idx="42446">
                  <c:v>16.45</c:v>
                </c:pt>
                <c:pt idx="42447">
                  <c:v>16.45</c:v>
                </c:pt>
                <c:pt idx="42448">
                  <c:v>16.440000000000001</c:v>
                </c:pt>
                <c:pt idx="42449">
                  <c:v>16.440000000000001</c:v>
                </c:pt>
                <c:pt idx="42450">
                  <c:v>16.440000000000001</c:v>
                </c:pt>
                <c:pt idx="42451">
                  <c:v>16.420000000000002</c:v>
                </c:pt>
                <c:pt idx="42452">
                  <c:v>16.43</c:v>
                </c:pt>
                <c:pt idx="42453">
                  <c:v>16.440000000000001</c:v>
                </c:pt>
                <c:pt idx="42454">
                  <c:v>16.43</c:v>
                </c:pt>
                <c:pt idx="42455">
                  <c:v>16.43</c:v>
                </c:pt>
                <c:pt idx="42456">
                  <c:v>16.420000000000002</c:v>
                </c:pt>
                <c:pt idx="42457">
                  <c:v>16.420000000000002</c:v>
                </c:pt>
                <c:pt idx="42458">
                  <c:v>16.420000000000002</c:v>
                </c:pt>
                <c:pt idx="42459">
                  <c:v>16.41</c:v>
                </c:pt>
                <c:pt idx="42460">
                  <c:v>16.41</c:v>
                </c:pt>
                <c:pt idx="42461">
                  <c:v>16.41</c:v>
                </c:pt>
                <c:pt idx="42462">
                  <c:v>16.399999999999999</c:v>
                </c:pt>
                <c:pt idx="42463">
                  <c:v>16.39</c:v>
                </c:pt>
                <c:pt idx="42464">
                  <c:v>16.37</c:v>
                </c:pt>
                <c:pt idx="42465">
                  <c:v>16.39</c:v>
                </c:pt>
                <c:pt idx="42466">
                  <c:v>16.37</c:v>
                </c:pt>
                <c:pt idx="42467">
                  <c:v>16.37</c:v>
                </c:pt>
                <c:pt idx="42468">
                  <c:v>16.38</c:v>
                </c:pt>
                <c:pt idx="42469">
                  <c:v>16.34</c:v>
                </c:pt>
                <c:pt idx="42470">
                  <c:v>16.37</c:v>
                </c:pt>
                <c:pt idx="42471">
                  <c:v>16.38</c:v>
                </c:pt>
                <c:pt idx="42472">
                  <c:v>16.37</c:v>
                </c:pt>
                <c:pt idx="42473">
                  <c:v>16.350000000000001</c:v>
                </c:pt>
                <c:pt idx="42474">
                  <c:v>16.350000000000001</c:v>
                </c:pt>
                <c:pt idx="42475">
                  <c:v>16.34</c:v>
                </c:pt>
                <c:pt idx="42476">
                  <c:v>16.34</c:v>
                </c:pt>
                <c:pt idx="42477">
                  <c:v>16.329999999999998</c:v>
                </c:pt>
                <c:pt idx="42478">
                  <c:v>16.329999999999998</c:v>
                </c:pt>
                <c:pt idx="42479">
                  <c:v>16.32</c:v>
                </c:pt>
                <c:pt idx="42480">
                  <c:v>16.32</c:v>
                </c:pt>
                <c:pt idx="42481">
                  <c:v>16.32</c:v>
                </c:pt>
                <c:pt idx="42482">
                  <c:v>16.309999999999999</c:v>
                </c:pt>
                <c:pt idx="42483">
                  <c:v>16.32</c:v>
                </c:pt>
                <c:pt idx="42484">
                  <c:v>16.3</c:v>
                </c:pt>
                <c:pt idx="42485">
                  <c:v>16.309999999999999</c:v>
                </c:pt>
                <c:pt idx="42486">
                  <c:v>16.28</c:v>
                </c:pt>
                <c:pt idx="42487">
                  <c:v>16.3</c:v>
                </c:pt>
                <c:pt idx="42488">
                  <c:v>16.309999999999999</c:v>
                </c:pt>
                <c:pt idx="42489">
                  <c:v>16.29</c:v>
                </c:pt>
                <c:pt idx="42490">
                  <c:v>16.29</c:v>
                </c:pt>
                <c:pt idx="42491">
                  <c:v>16.260000000000002</c:v>
                </c:pt>
                <c:pt idx="42492">
                  <c:v>16.29</c:v>
                </c:pt>
                <c:pt idx="42493">
                  <c:v>16.27</c:v>
                </c:pt>
                <c:pt idx="42494">
                  <c:v>16.25</c:v>
                </c:pt>
                <c:pt idx="42495">
                  <c:v>16.18</c:v>
                </c:pt>
                <c:pt idx="42496">
                  <c:v>16.25</c:v>
                </c:pt>
                <c:pt idx="42497">
                  <c:v>16.260000000000002</c:v>
                </c:pt>
                <c:pt idx="42498">
                  <c:v>16.25</c:v>
                </c:pt>
                <c:pt idx="42499">
                  <c:v>16.22</c:v>
                </c:pt>
                <c:pt idx="42500">
                  <c:v>16.22</c:v>
                </c:pt>
                <c:pt idx="42501">
                  <c:v>16.23</c:v>
                </c:pt>
                <c:pt idx="42502">
                  <c:v>16.23</c:v>
                </c:pt>
                <c:pt idx="42503">
                  <c:v>16.2</c:v>
                </c:pt>
                <c:pt idx="42504">
                  <c:v>16.23</c:v>
                </c:pt>
                <c:pt idx="42505">
                  <c:v>16.22</c:v>
                </c:pt>
                <c:pt idx="42506">
                  <c:v>16.23</c:v>
                </c:pt>
                <c:pt idx="42507">
                  <c:v>16.22</c:v>
                </c:pt>
                <c:pt idx="42508">
                  <c:v>16.22</c:v>
                </c:pt>
                <c:pt idx="42509">
                  <c:v>16.2</c:v>
                </c:pt>
                <c:pt idx="42510">
                  <c:v>16.190000000000001</c:v>
                </c:pt>
                <c:pt idx="42511">
                  <c:v>16.190000000000001</c:v>
                </c:pt>
                <c:pt idx="42512">
                  <c:v>16.190000000000001</c:v>
                </c:pt>
                <c:pt idx="42513">
                  <c:v>16.190000000000001</c:v>
                </c:pt>
                <c:pt idx="42514">
                  <c:v>16.18</c:v>
                </c:pt>
                <c:pt idx="42515">
                  <c:v>16.18</c:v>
                </c:pt>
                <c:pt idx="42516">
                  <c:v>16.18</c:v>
                </c:pt>
                <c:pt idx="42517">
                  <c:v>16.18</c:v>
                </c:pt>
                <c:pt idx="42518">
                  <c:v>16.16</c:v>
                </c:pt>
                <c:pt idx="42519">
                  <c:v>16.16</c:v>
                </c:pt>
                <c:pt idx="42520">
                  <c:v>16.16</c:v>
                </c:pt>
                <c:pt idx="42521">
                  <c:v>16.18</c:v>
                </c:pt>
                <c:pt idx="42522">
                  <c:v>16.170000000000002</c:v>
                </c:pt>
                <c:pt idx="42523">
                  <c:v>16.16</c:v>
                </c:pt>
                <c:pt idx="42524">
                  <c:v>16.16</c:v>
                </c:pt>
                <c:pt idx="42525">
                  <c:v>16.16</c:v>
                </c:pt>
                <c:pt idx="42526">
                  <c:v>16.16</c:v>
                </c:pt>
                <c:pt idx="42527">
                  <c:v>16.16</c:v>
                </c:pt>
                <c:pt idx="42528">
                  <c:v>16.16</c:v>
                </c:pt>
                <c:pt idx="42529">
                  <c:v>16.14</c:v>
                </c:pt>
                <c:pt idx="42530">
                  <c:v>16.13</c:v>
                </c:pt>
                <c:pt idx="42531">
                  <c:v>16.149999999999999</c:v>
                </c:pt>
                <c:pt idx="42532">
                  <c:v>16.14</c:v>
                </c:pt>
                <c:pt idx="42533">
                  <c:v>16.14</c:v>
                </c:pt>
                <c:pt idx="42534">
                  <c:v>16.14</c:v>
                </c:pt>
                <c:pt idx="42535">
                  <c:v>16.13</c:v>
                </c:pt>
                <c:pt idx="42536">
                  <c:v>16.11</c:v>
                </c:pt>
                <c:pt idx="42537">
                  <c:v>16.14</c:v>
                </c:pt>
                <c:pt idx="42538">
                  <c:v>16.13</c:v>
                </c:pt>
                <c:pt idx="42539">
                  <c:v>16.13</c:v>
                </c:pt>
                <c:pt idx="42540">
                  <c:v>16.13</c:v>
                </c:pt>
                <c:pt idx="42541">
                  <c:v>16.13</c:v>
                </c:pt>
                <c:pt idx="42542">
                  <c:v>16.100000000000001</c:v>
                </c:pt>
                <c:pt idx="42543">
                  <c:v>16.11</c:v>
                </c:pt>
                <c:pt idx="42544">
                  <c:v>16.11</c:v>
                </c:pt>
                <c:pt idx="42545">
                  <c:v>16.11</c:v>
                </c:pt>
                <c:pt idx="42546">
                  <c:v>16.12</c:v>
                </c:pt>
                <c:pt idx="42547">
                  <c:v>16.13</c:v>
                </c:pt>
                <c:pt idx="42548">
                  <c:v>16.11</c:v>
                </c:pt>
                <c:pt idx="42549">
                  <c:v>16.11</c:v>
                </c:pt>
                <c:pt idx="42550">
                  <c:v>16.11</c:v>
                </c:pt>
                <c:pt idx="42551">
                  <c:v>16.11</c:v>
                </c:pt>
                <c:pt idx="42552">
                  <c:v>16.12</c:v>
                </c:pt>
                <c:pt idx="42553">
                  <c:v>16.11</c:v>
                </c:pt>
                <c:pt idx="42554">
                  <c:v>16.11</c:v>
                </c:pt>
                <c:pt idx="42555">
                  <c:v>16.11</c:v>
                </c:pt>
                <c:pt idx="42556">
                  <c:v>16.11</c:v>
                </c:pt>
                <c:pt idx="42557">
                  <c:v>16.13</c:v>
                </c:pt>
                <c:pt idx="42558">
                  <c:v>16.12</c:v>
                </c:pt>
                <c:pt idx="42559">
                  <c:v>16.12</c:v>
                </c:pt>
                <c:pt idx="42560">
                  <c:v>16.13</c:v>
                </c:pt>
                <c:pt idx="42561">
                  <c:v>16.11</c:v>
                </c:pt>
                <c:pt idx="42562">
                  <c:v>16.13</c:v>
                </c:pt>
                <c:pt idx="42563">
                  <c:v>16.12</c:v>
                </c:pt>
                <c:pt idx="42564">
                  <c:v>16.12</c:v>
                </c:pt>
                <c:pt idx="42565">
                  <c:v>16.12</c:v>
                </c:pt>
                <c:pt idx="42566">
                  <c:v>16.13</c:v>
                </c:pt>
                <c:pt idx="42567">
                  <c:v>16.13</c:v>
                </c:pt>
                <c:pt idx="42568">
                  <c:v>16.14</c:v>
                </c:pt>
                <c:pt idx="42569">
                  <c:v>16.12</c:v>
                </c:pt>
                <c:pt idx="42570">
                  <c:v>16.14</c:v>
                </c:pt>
                <c:pt idx="42571">
                  <c:v>16.13</c:v>
                </c:pt>
                <c:pt idx="42572">
                  <c:v>16.12</c:v>
                </c:pt>
                <c:pt idx="42573">
                  <c:v>16.13</c:v>
                </c:pt>
                <c:pt idx="42574">
                  <c:v>16.13</c:v>
                </c:pt>
                <c:pt idx="42575">
                  <c:v>16.12</c:v>
                </c:pt>
                <c:pt idx="42576">
                  <c:v>16.14</c:v>
                </c:pt>
                <c:pt idx="42577">
                  <c:v>16.13</c:v>
                </c:pt>
                <c:pt idx="42578">
                  <c:v>16.12</c:v>
                </c:pt>
                <c:pt idx="42579">
                  <c:v>16.12</c:v>
                </c:pt>
                <c:pt idx="42580">
                  <c:v>16.12</c:v>
                </c:pt>
                <c:pt idx="42581">
                  <c:v>16.12</c:v>
                </c:pt>
                <c:pt idx="42582">
                  <c:v>16.12</c:v>
                </c:pt>
                <c:pt idx="42583">
                  <c:v>16.13</c:v>
                </c:pt>
                <c:pt idx="42584">
                  <c:v>16.12</c:v>
                </c:pt>
                <c:pt idx="42585">
                  <c:v>16.11</c:v>
                </c:pt>
                <c:pt idx="42586">
                  <c:v>16.13</c:v>
                </c:pt>
                <c:pt idx="42587">
                  <c:v>16.12</c:v>
                </c:pt>
                <c:pt idx="42588">
                  <c:v>16.14</c:v>
                </c:pt>
                <c:pt idx="42589">
                  <c:v>16.14</c:v>
                </c:pt>
                <c:pt idx="42590">
                  <c:v>16.13</c:v>
                </c:pt>
                <c:pt idx="42591">
                  <c:v>16.12</c:v>
                </c:pt>
                <c:pt idx="42592">
                  <c:v>16.13</c:v>
                </c:pt>
                <c:pt idx="42593">
                  <c:v>16.100000000000001</c:v>
                </c:pt>
                <c:pt idx="42594">
                  <c:v>16.13</c:v>
                </c:pt>
                <c:pt idx="42595">
                  <c:v>16.13</c:v>
                </c:pt>
                <c:pt idx="42596">
                  <c:v>16.12</c:v>
                </c:pt>
                <c:pt idx="42597">
                  <c:v>16.12</c:v>
                </c:pt>
                <c:pt idx="42598">
                  <c:v>16.12</c:v>
                </c:pt>
                <c:pt idx="42599">
                  <c:v>16.13</c:v>
                </c:pt>
                <c:pt idx="42600">
                  <c:v>16.13</c:v>
                </c:pt>
                <c:pt idx="42601">
                  <c:v>16.13</c:v>
                </c:pt>
                <c:pt idx="42602">
                  <c:v>16.14</c:v>
                </c:pt>
                <c:pt idx="42603">
                  <c:v>16.13</c:v>
                </c:pt>
                <c:pt idx="42604">
                  <c:v>16.149999999999999</c:v>
                </c:pt>
                <c:pt idx="42605">
                  <c:v>16.14</c:v>
                </c:pt>
                <c:pt idx="42606">
                  <c:v>16.14</c:v>
                </c:pt>
                <c:pt idx="42607">
                  <c:v>16.14</c:v>
                </c:pt>
                <c:pt idx="42608">
                  <c:v>16.149999999999999</c:v>
                </c:pt>
                <c:pt idx="42609">
                  <c:v>16.149999999999999</c:v>
                </c:pt>
                <c:pt idx="42610">
                  <c:v>16.149999999999999</c:v>
                </c:pt>
                <c:pt idx="42611">
                  <c:v>16.170000000000002</c:v>
                </c:pt>
                <c:pt idx="42612">
                  <c:v>16.149999999999999</c:v>
                </c:pt>
                <c:pt idx="42613">
                  <c:v>16.16</c:v>
                </c:pt>
                <c:pt idx="42614">
                  <c:v>16.16</c:v>
                </c:pt>
                <c:pt idx="42615">
                  <c:v>16.16</c:v>
                </c:pt>
                <c:pt idx="42616">
                  <c:v>16.16</c:v>
                </c:pt>
                <c:pt idx="42617">
                  <c:v>16.170000000000002</c:v>
                </c:pt>
                <c:pt idx="42618">
                  <c:v>16.170000000000002</c:v>
                </c:pt>
                <c:pt idx="42619">
                  <c:v>16.16</c:v>
                </c:pt>
                <c:pt idx="42620">
                  <c:v>16.16</c:v>
                </c:pt>
                <c:pt idx="42621">
                  <c:v>16.16</c:v>
                </c:pt>
                <c:pt idx="42622">
                  <c:v>16.170000000000002</c:v>
                </c:pt>
                <c:pt idx="42623">
                  <c:v>16.18</c:v>
                </c:pt>
                <c:pt idx="42624">
                  <c:v>16.170000000000002</c:v>
                </c:pt>
                <c:pt idx="42625">
                  <c:v>16.16</c:v>
                </c:pt>
                <c:pt idx="42626">
                  <c:v>16.14</c:v>
                </c:pt>
                <c:pt idx="42627">
                  <c:v>16.190000000000001</c:v>
                </c:pt>
                <c:pt idx="42628">
                  <c:v>16.170000000000002</c:v>
                </c:pt>
                <c:pt idx="42629">
                  <c:v>16.18</c:v>
                </c:pt>
                <c:pt idx="42630">
                  <c:v>16.170000000000002</c:v>
                </c:pt>
                <c:pt idx="42631">
                  <c:v>16.190000000000001</c:v>
                </c:pt>
                <c:pt idx="42632">
                  <c:v>16.190000000000001</c:v>
                </c:pt>
                <c:pt idx="42633">
                  <c:v>16.190000000000001</c:v>
                </c:pt>
                <c:pt idx="42634">
                  <c:v>16.190000000000001</c:v>
                </c:pt>
                <c:pt idx="42635">
                  <c:v>16.190000000000001</c:v>
                </c:pt>
                <c:pt idx="42636">
                  <c:v>16.2</c:v>
                </c:pt>
                <c:pt idx="42637">
                  <c:v>16.190000000000001</c:v>
                </c:pt>
                <c:pt idx="42638">
                  <c:v>16.2</c:v>
                </c:pt>
                <c:pt idx="42639">
                  <c:v>16.2</c:v>
                </c:pt>
                <c:pt idx="42640">
                  <c:v>16.21</c:v>
                </c:pt>
                <c:pt idx="42641">
                  <c:v>16.2</c:v>
                </c:pt>
                <c:pt idx="42642">
                  <c:v>16.22</c:v>
                </c:pt>
                <c:pt idx="42643">
                  <c:v>16.21</c:v>
                </c:pt>
                <c:pt idx="42644">
                  <c:v>16.22</c:v>
                </c:pt>
                <c:pt idx="42645">
                  <c:v>16.2</c:v>
                </c:pt>
                <c:pt idx="42646">
                  <c:v>16.21</c:v>
                </c:pt>
                <c:pt idx="42647">
                  <c:v>16.22</c:v>
                </c:pt>
                <c:pt idx="42648">
                  <c:v>16.22</c:v>
                </c:pt>
                <c:pt idx="42649">
                  <c:v>16.22</c:v>
                </c:pt>
                <c:pt idx="42650">
                  <c:v>16.21</c:v>
                </c:pt>
                <c:pt idx="42651">
                  <c:v>16.23</c:v>
                </c:pt>
                <c:pt idx="42652">
                  <c:v>16.22</c:v>
                </c:pt>
                <c:pt idx="42653">
                  <c:v>16.21</c:v>
                </c:pt>
                <c:pt idx="42654">
                  <c:v>16.21</c:v>
                </c:pt>
                <c:pt idx="42655">
                  <c:v>16.22</c:v>
                </c:pt>
                <c:pt idx="42656">
                  <c:v>16.23</c:v>
                </c:pt>
                <c:pt idx="42657">
                  <c:v>16.239999999999998</c:v>
                </c:pt>
                <c:pt idx="42658">
                  <c:v>16.239999999999998</c:v>
                </c:pt>
                <c:pt idx="42659">
                  <c:v>16.239999999999998</c:v>
                </c:pt>
                <c:pt idx="42660">
                  <c:v>16.239999999999998</c:v>
                </c:pt>
                <c:pt idx="42661">
                  <c:v>16.23</c:v>
                </c:pt>
                <c:pt idx="42662">
                  <c:v>16.23</c:v>
                </c:pt>
                <c:pt idx="42663">
                  <c:v>16.23</c:v>
                </c:pt>
                <c:pt idx="42664">
                  <c:v>16.239999999999998</c:v>
                </c:pt>
                <c:pt idx="42665">
                  <c:v>16.23</c:v>
                </c:pt>
                <c:pt idx="42666">
                  <c:v>16.25</c:v>
                </c:pt>
                <c:pt idx="42667">
                  <c:v>16.23</c:v>
                </c:pt>
                <c:pt idx="42668">
                  <c:v>16.23</c:v>
                </c:pt>
                <c:pt idx="42669">
                  <c:v>16.239999999999998</c:v>
                </c:pt>
                <c:pt idx="42670">
                  <c:v>16.25</c:v>
                </c:pt>
                <c:pt idx="42671">
                  <c:v>16.239999999999998</c:v>
                </c:pt>
                <c:pt idx="42672">
                  <c:v>16.260000000000002</c:v>
                </c:pt>
                <c:pt idx="42673">
                  <c:v>16.239999999999998</c:v>
                </c:pt>
                <c:pt idx="42674">
                  <c:v>16.260000000000002</c:v>
                </c:pt>
                <c:pt idx="42675">
                  <c:v>16.239999999999998</c:v>
                </c:pt>
                <c:pt idx="42676">
                  <c:v>16.25</c:v>
                </c:pt>
                <c:pt idx="42677">
                  <c:v>16.260000000000002</c:v>
                </c:pt>
                <c:pt idx="42678">
                  <c:v>16.239999999999998</c:v>
                </c:pt>
                <c:pt idx="42679">
                  <c:v>16.25</c:v>
                </c:pt>
                <c:pt idx="42680">
                  <c:v>16.239999999999998</c:v>
                </c:pt>
                <c:pt idx="42681">
                  <c:v>16.239999999999998</c:v>
                </c:pt>
                <c:pt idx="42682">
                  <c:v>16.22</c:v>
                </c:pt>
                <c:pt idx="42683">
                  <c:v>16.239999999999998</c:v>
                </c:pt>
                <c:pt idx="42684">
                  <c:v>16.239999999999998</c:v>
                </c:pt>
                <c:pt idx="42685">
                  <c:v>16.239999999999998</c:v>
                </c:pt>
                <c:pt idx="42686">
                  <c:v>16.25</c:v>
                </c:pt>
                <c:pt idx="42687">
                  <c:v>16.260000000000002</c:v>
                </c:pt>
                <c:pt idx="42688">
                  <c:v>16.239999999999998</c:v>
                </c:pt>
                <c:pt idx="42689">
                  <c:v>16.21</c:v>
                </c:pt>
                <c:pt idx="42690">
                  <c:v>16.25</c:v>
                </c:pt>
                <c:pt idx="42691">
                  <c:v>16.25</c:v>
                </c:pt>
                <c:pt idx="42692">
                  <c:v>16.25</c:v>
                </c:pt>
                <c:pt idx="42693">
                  <c:v>16.25</c:v>
                </c:pt>
                <c:pt idx="42694">
                  <c:v>16.260000000000002</c:v>
                </c:pt>
                <c:pt idx="42695">
                  <c:v>16.239999999999998</c:v>
                </c:pt>
                <c:pt idx="42696">
                  <c:v>16.239999999999998</c:v>
                </c:pt>
                <c:pt idx="42697">
                  <c:v>16.25</c:v>
                </c:pt>
                <c:pt idx="42698">
                  <c:v>16.27</c:v>
                </c:pt>
                <c:pt idx="42699">
                  <c:v>16.260000000000002</c:v>
                </c:pt>
                <c:pt idx="42700">
                  <c:v>16.260000000000002</c:v>
                </c:pt>
                <c:pt idx="42701">
                  <c:v>16.25</c:v>
                </c:pt>
                <c:pt idx="42702">
                  <c:v>16.25</c:v>
                </c:pt>
                <c:pt idx="42703">
                  <c:v>16.25</c:v>
                </c:pt>
                <c:pt idx="42704">
                  <c:v>16.25</c:v>
                </c:pt>
                <c:pt idx="42705">
                  <c:v>16.25</c:v>
                </c:pt>
                <c:pt idx="42706">
                  <c:v>16.260000000000002</c:v>
                </c:pt>
                <c:pt idx="42707">
                  <c:v>16.239999999999998</c:v>
                </c:pt>
                <c:pt idx="42708">
                  <c:v>16.25</c:v>
                </c:pt>
                <c:pt idx="42709">
                  <c:v>16.260000000000002</c:v>
                </c:pt>
                <c:pt idx="42710">
                  <c:v>16.260000000000002</c:v>
                </c:pt>
                <c:pt idx="42711">
                  <c:v>16.27</c:v>
                </c:pt>
                <c:pt idx="42712">
                  <c:v>16.27</c:v>
                </c:pt>
                <c:pt idx="42713">
                  <c:v>16.260000000000002</c:v>
                </c:pt>
                <c:pt idx="42714">
                  <c:v>16.27</c:v>
                </c:pt>
                <c:pt idx="42715">
                  <c:v>16.27</c:v>
                </c:pt>
                <c:pt idx="42716">
                  <c:v>16.27</c:v>
                </c:pt>
                <c:pt idx="42717">
                  <c:v>16.27</c:v>
                </c:pt>
                <c:pt idx="42718">
                  <c:v>16.28</c:v>
                </c:pt>
                <c:pt idx="42719">
                  <c:v>16.27</c:v>
                </c:pt>
                <c:pt idx="42720">
                  <c:v>16.27</c:v>
                </c:pt>
                <c:pt idx="42721">
                  <c:v>16.27</c:v>
                </c:pt>
                <c:pt idx="42722">
                  <c:v>16.28</c:v>
                </c:pt>
                <c:pt idx="42723">
                  <c:v>16.28</c:v>
                </c:pt>
                <c:pt idx="42724">
                  <c:v>16.28</c:v>
                </c:pt>
                <c:pt idx="42725">
                  <c:v>16.28</c:v>
                </c:pt>
                <c:pt idx="42726">
                  <c:v>16.28</c:v>
                </c:pt>
                <c:pt idx="42727">
                  <c:v>16.29</c:v>
                </c:pt>
                <c:pt idx="42728">
                  <c:v>16.28</c:v>
                </c:pt>
                <c:pt idx="42729">
                  <c:v>16.27</c:v>
                </c:pt>
                <c:pt idx="42730">
                  <c:v>16.27</c:v>
                </c:pt>
                <c:pt idx="42731">
                  <c:v>16.28</c:v>
                </c:pt>
                <c:pt idx="42732">
                  <c:v>16.27</c:v>
                </c:pt>
                <c:pt idx="42733">
                  <c:v>16.28</c:v>
                </c:pt>
                <c:pt idx="42734">
                  <c:v>16.25</c:v>
                </c:pt>
                <c:pt idx="42735">
                  <c:v>16.27</c:v>
                </c:pt>
                <c:pt idx="42736">
                  <c:v>16.25</c:v>
                </c:pt>
                <c:pt idx="42737">
                  <c:v>16.260000000000002</c:v>
                </c:pt>
                <c:pt idx="42738">
                  <c:v>16.25</c:v>
                </c:pt>
                <c:pt idx="42739">
                  <c:v>16.25</c:v>
                </c:pt>
                <c:pt idx="42740">
                  <c:v>16.239999999999998</c:v>
                </c:pt>
                <c:pt idx="42741">
                  <c:v>16.23</c:v>
                </c:pt>
                <c:pt idx="42742">
                  <c:v>16.25</c:v>
                </c:pt>
                <c:pt idx="42743">
                  <c:v>16.23</c:v>
                </c:pt>
                <c:pt idx="42744">
                  <c:v>16.239999999999998</c:v>
                </c:pt>
                <c:pt idx="42745">
                  <c:v>16.22</c:v>
                </c:pt>
                <c:pt idx="42746">
                  <c:v>16.23</c:v>
                </c:pt>
                <c:pt idx="42747">
                  <c:v>16.21</c:v>
                </c:pt>
                <c:pt idx="42748">
                  <c:v>16.21</c:v>
                </c:pt>
                <c:pt idx="42749">
                  <c:v>16.21</c:v>
                </c:pt>
                <c:pt idx="42750">
                  <c:v>16.190000000000001</c:v>
                </c:pt>
                <c:pt idx="42751">
                  <c:v>16.18</c:v>
                </c:pt>
                <c:pt idx="42752">
                  <c:v>16.2</c:v>
                </c:pt>
                <c:pt idx="42753">
                  <c:v>16.170000000000002</c:v>
                </c:pt>
                <c:pt idx="42754">
                  <c:v>16.190000000000001</c:v>
                </c:pt>
                <c:pt idx="42755">
                  <c:v>16.18</c:v>
                </c:pt>
                <c:pt idx="42756">
                  <c:v>16.170000000000002</c:v>
                </c:pt>
                <c:pt idx="42757">
                  <c:v>16.149999999999999</c:v>
                </c:pt>
                <c:pt idx="42758">
                  <c:v>16.16</c:v>
                </c:pt>
                <c:pt idx="42759">
                  <c:v>16.16</c:v>
                </c:pt>
                <c:pt idx="42760">
                  <c:v>16.14</c:v>
                </c:pt>
                <c:pt idx="42761">
                  <c:v>16.14</c:v>
                </c:pt>
                <c:pt idx="42762">
                  <c:v>16.14</c:v>
                </c:pt>
                <c:pt idx="42763">
                  <c:v>16.14</c:v>
                </c:pt>
                <c:pt idx="42764">
                  <c:v>16.14</c:v>
                </c:pt>
                <c:pt idx="42765">
                  <c:v>16.11</c:v>
                </c:pt>
                <c:pt idx="42766">
                  <c:v>16.12</c:v>
                </c:pt>
                <c:pt idx="42767">
                  <c:v>16.14</c:v>
                </c:pt>
                <c:pt idx="42768">
                  <c:v>16.12</c:v>
                </c:pt>
                <c:pt idx="42769">
                  <c:v>16.12</c:v>
                </c:pt>
                <c:pt idx="42770">
                  <c:v>16.11</c:v>
                </c:pt>
                <c:pt idx="42771">
                  <c:v>16.11</c:v>
                </c:pt>
                <c:pt idx="42772">
                  <c:v>16.100000000000001</c:v>
                </c:pt>
                <c:pt idx="42773">
                  <c:v>16.100000000000001</c:v>
                </c:pt>
                <c:pt idx="42774">
                  <c:v>16.09</c:v>
                </c:pt>
                <c:pt idx="42775">
                  <c:v>16.09</c:v>
                </c:pt>
                <c:pt idx="42776">
                  <c:v>16.079999999999998</c:v>
                </c:pt>
                <c:pt idx="42777">
                  <c:v>16.079999999999998</c:v>
                </c:pt>
                <c:pt idx="42778">
                  <c:v>16.079999999999998</c:v>
                </c:pt>
                <c:pt idx="42779">
                  <c:v>16.079999999999998</c:v>
                </c:pt>
                <c:pt idx="42780">
                  <c:v>16.07</c:v>
                </c:pt>
                <c:pt idx="42781">
                  <c:v>16.059999999999999</c:v>
                </c:pt>
                <c:pt idx="42782">
                  <c:v>16.059999999999999</c:v>
                </c:pt>
                <c:pt idx="42783">
                  <c:v>16.059999999999999</c:v>
                </c:pt>
                <c:pt idx="42784">
                  <c:v>16.02</c:v>
                </c:pt>
                <c:pt idx="42785">
                  <c:v>16.05</c:v>
                </c:pt>
                <c:pt idx="42786">
                  <c:v>16.04</c:v>
                </c:pt>
                <c:pt idx="42787">
                  <c:v>16.02</c:v>
                </c:pt>
                <c:pt idx="42788">
                  <c:v>16.03</c:v>
                </c:pt>
                <c:pt idx="42789">
                  <c:v>16.02</c:v>
                </c:pt>
                <c:pt idx="42790">
                  <c:v>16</c:v>
                </c:pt>
                <c:pt idx="42791">
                  <c:v>16.010000000000002</c:v>
                </c:pt>
                <c:pt idx="42792">
                  <c:v>16.010000000000002</c:v>
                </c:pt>
                <c:pt idx="42793">
                  <c:v>15.99</c:v>
                </c:pt>
                <c:pt idx="42794">
                  <c:v>15.97</c:v>
                </c:pt>
                <c:pt idx="42795">
                  <c:v>15.98</c:v>
                </c:pt>
                <c:pt idx="42796">
                  <c:v>15.98</c:v>
                </c:pt>
                <c:pt idx="42797">
                  <c:v>15.97</c:v>
                </c:pt>
                <c:pt idx="42798">
                  <c:v>15.97</c:v>
                </c:pt>
                <c:pt idx="42799">
                  <c:v>15.96</c:v>
                </c:pt>
                <c:pt idx="42800">
                  <c:v>15.95</c:v>
                </c:pt>
                <c:pt idx="42801">
                  <c:v>15.95</c:v>
                </c:pt>
                <c:pt idx="42802">
                  <c:v>15.96</c:v>
                </c:pt>
                <c:pt idx="42803">
                  <c:v>15.93</c:v>
                </c:pt>
                <c:pt idx="42804">
                  <c:v>15.94</c:v>
                </c:pt>
                <c:pt idx="42805">
                  <c:v>15.93</c:v>
                </c:pt>
                <c:pt idx="42806">
                  <c:v>15.92</c:v>
                </c:pt>
                <c:pt idx="42807">
                  <c:v>15.92</c:v>
                </c:pt>
                <c:pt idx="42808">
                  <c:v>15.92</c:v>
                </c:pt>
                <c:pt idx="42809">
                  <c:v>15.92</c:v>
                </c:pt>
                <c:pt idx="42810">
                  <c:v>15.89</c:v>
                </c:pt>
                <c:pt idx="42811">
                  <c:v>15.92</c:v>
                </c:pt>
                <c:pt idx="42812">
                  <c:v>15.91</c:v>
                </c:pt>
                <c:pt idx="42813">
                  <c:v>15.89</c:v>
                </c:pt>
                <c:pt idx="42814">
                  <c:v>15.9</c:v>
                </c:pt>
                <c:pt idx="42815">
                  <c:v>15.9</c:v>
                </c:pt>
                <c:pt idx="42816">
                  <c:v>15.9</c:v>
                </c:pt>
                <c:pt idx="42817">
                  <c:v>15.91</c:v>
                </c:pt>
                <c:pt idx="42818">
                  <c:v>15.88</c:v>
                </c:pt>
                <c:pt idx="42819">
                  <c:v>15.89</c:v>
                </c:pt>
                <c:pt idx="42820">
                  <c:v>15.88</c:v>
                </c:pt>
                <c:pt idx="42821">
                  <c:v>15.86</c:v>
                </c:pt>
                <c:pt idx="42822">
                  <c:v>15.87</c:v>
                </c:pt>
                <c:pt idx="42823">
                  <c:v>15.88</c:v>
                </c:pt>
                <c:pt idx="42824">
                  <c:v>15.89</c:v>
                </c:pt>
                <c:pt idx="42825">
                  <c:v>15.88</c:v>
                </c:pt>
                <c:pt idx="42826">
                  <c:v>15.88</c:v>
                </c:pt>
                <c:pt idx="42827">
                  <c:v>15.87</c:v>
                </c:pt>
                <c:pt idx="42828">
                  <c:v>15.86</c:v>
                </c:pt>
                <c:pt idx="42829">
                  <c:v>15.87</c:v>
                </c:pt>
                <c:pt idx="42830">
                  <c:v>15.88</c:v>
                </c:pt>
                <c:pt idx="42831">
                  <c:v>15.87</c:v>
                </c:pt>
                <c:pt idx="42832">
                  <c:v>15.88</c:v>
                </c:pt>
                <c:pt idx="42833">
                  <c:v>15.87</c:v>
                </c:pt>
                <c:pt idx="42834">
                  <c:v>15.88</c:v>
                </c:pt>
                <c:pt idx="42835">
                  <c:v>15.88</c:v>
                </c:pt>
                <c:pt idx="42836">
                  <c:v>15.87</c:v>
                </c:pt>
                <c:pt idx="42837">
                  <c:v>15.88</c:v>
                </c:pt>
                <c:pt idx="42838">
                  <c:v>15.87</c:v>
                </c:pt>
                <c:pt idx="42839">
                  <c:v>15.87</c:v>
                </c:pt>
                <c:pt idx="42840">
                  <c:v>15.86</c:v>
                </c:pt>
                <c:pt idx="42841">
                  <c:v>15.86</c:v>
                </c:pt>
                <c:pt idx="42842">
                  <c:v>15.86</c:v>
                </c:pt>
                <c:pt idx="42843">
                  <c:v>15.86</c:v>
                </c:pt>
                <c:pt idx="42844">
                  <c:v>15.86</c:v>
                </c:pt>
                <c:pt idx="42845">
                  <c:v>15.88</c:v>
                </c:pt>
                <c:pt idx="42846">
                  <c:v>15.87</c:v>
                </c:pt>
                <c:pt idx="42847">
                  <c:v>15.85</c:v>
                </c:pt>
                <c:pt idx="42848">
                  <c:v>15.85</c:v>
                </c:pt>
                <c:pt idx="42849">
                  <c:v>15.89</c:v>
                </c:pt>
                <c:pt idx="42850">
                  <c:v>15.87</c:v>
                </c:pt>
                <c:pt idx="42851">
                  <c:v>15.85</c:v>
                </c:pt>
                <c:pt idx="42852">
                  <c:v>15.86</c:v>
                </c:pt>
                <c:pt idx="42853">
                  <c:v>15.9</c:v>
                </c:pt>
                <c:pt idx="42854">
                  <c:v>15.87</c:v>
                </c:pt>
                <c:pt idx="42855">
                  <c:v>15.86</c:v>
                </c:pt>
                <c:pt idx="42856">
                  <c:v>15.85</c:v>
                </c:pt>
                <c:pt idx="42857">
                  <c:v>15.86</c:v>
                </c:pt>
                <c:pt idx="42858">
                  <c:v>15.87</c:v>
                </c:pt>
                <c:pt idx="42859">
                  <c:v>15.86</c:v>
                </c:pt>
                <c:pt idx="42860">
                  <c:v>15.88</c:v>
                </c:pt>
                <c:pt idx="42861">
                  <c:v>15.87</c:v>
                </c:pt>
                <c:pt idx="42862">
                  <c:v>15.86</c:v>
                </c:pt>
                <c:pt idx="42863">
                  <c:v>15.88</c:v>
                </c:pt>
                <c:pt idx="42864">
                  <c:v>15.86</c:v>
                </c:pt>
                <c:pt idx="42865">
                  <c:v>15.87</c:v>
                </c:pt>
                <c:pt idx="42866">
                  <c:v>15.85</c:v>
                </c:pt>
                <c:pt idx="42867">
                  <c:v>15.86</c:v>
                </c:pt>
                <c:pt idx="42868">
                  <c:v>15.86</c:v>
                </c:pt>
                <c:pt idx="42869">
                  <c:v>15.85</c:v>
                </c:pt>
                <c:pt idx="42870">
                  <c:v>15.86</c:v>
                </c:pt>
                <c:pt idx="42871">
                  <c:v>15.86</c:v>
                </c:pt>
                <c:pt idx="42872">
                  <c:v>15.88</c:v>
                </c:pt>
                <c:pt idx="42873">
                  <c:v>15.88</c:v>
                </c:pt>
                <c:pt idx="42874">
                  <c:v>15.88</c:v>
                </c:pt>
                <c:pt idx="42875">
                  <c:v>15.87</c:v>
                </c:pt>
                <c:pt idx="42876">
                  <c:v>15.88</c:v>
                </c:pt>
                <c:pt idx="42877">
                  <c:v>15.88</c:v>
                </c:pt>
                <c:pt idx="42878">
                  <c:v>15.86</c:v>
                </c:pt>
                <c:pt idx="42879">
                  <c:v>15.88</c:v>
                </c:pt>
                <c:pt idx="42880">
                  <c:v>15.88</c:v>
                </c:pt>
                <c:pt idx="42881">
                  <c:v>15.88</c:v>
                </c:pt>
                <c:pt idx="42882">
                  <c:v>15.86</c:v>
                </c:pt>
                <c:pt idx="42883">
                  <c:v>15.88</c:v>
                </c:pt>
                <c:pt idx="42884">
                  <c:v>15.88</c:v>
                </c:pt>
                <c:pt idx="42885">
                  <c:v>15.87</c:v>
                </c:pt>
                <c:pt idx="42886">
                  <c:v>15.86</c:v>
                </c:pt>
                <c:pt idx="42887">
                  <c:v>15.86</c:v>
                </c:pt>
                <c:pt idx="42888">
                  <c:v>15.86</c:v>
                </c:pt>
                <c:pt idx="42889">
                  <c:v>15.86</c:v>
                </c:pt>
                <c:pt idx="42890">
                  <c:v>15.88</c:v>
                </c:pt>
                <c:pt idx="42891">
                  <c:v>15.86</c:v>
                </c:pt>
                <c:pt idx="42892">
                  <c:v>15.87</c:v>
                </c:pt>
                <c:pt idx="42893">
                  <c:v>15.86</c:v>
                </c:pt>
                <c:pt idx="42894">
                  <c:v>15.87</c:v>
                </c:pt>
                <c:pt idx="42895">
                  <c:v>15.86</c:v>
                </c:pt>
                <c:pt idx="42896">
                  <c:v>15.86</c:v>
                </c:pt>
                <c:pt idx="42897">
                  <c:v>15.86</c:v>
                </c:pt>
                <c:pt idx="42898">
                  <c:v>15.87</c:v>
                </c:pt>
                <c:pt idx="42899">
                  <c:v>15.87</c:v>
                </c:pt>
                <c:pt idx="42900">
                  <c:v>15.87</c:v>
                </c:pt>
                <c:pt idx="42901">
                  <c:v>15.87</c:v>
                </c:pt>
                <c:pt idx="42902">
                  <c:v>15.88</c:v>
                </c:pt>
                <c:pt idx="42903">
                  <c:v>15.87</c:v>
                </c:pt>
                <c:pt idx="42904">
                  <c:v>15.87</c:v>
                </c:pt>
                <c:pt idx="42905">
                  <c:v>15.87</c:v>
                </c:pt>
                <c:pt idx="42906">
                  <c:v>15.88</c:v>
                </c:pt>
                <c:pt idx="42907">
                  <c:v>15.88</c:v>
                </c:pt>
                <c:pt idx="42908">
                  <c:v>15.88</c:v>
                </c:pt>
                <c:pt idx="42909">
                  <c:v>15.87</c:v>
                </c:pt>
                <c:pt idx="42910">
                  <c:v>15.88</c:v>
                </c:pt>
                <c:pt idx="42911">
                  <c:v>15.88</c:v>
                </c:pt>
                <c:pt idx="42912">
                  <c:v>15.87</c:v>
                </c:pt>
                <c:pt idx="42913">
                  <c:v>15.88</c:v>
                </c:pt>
                <c:pt idx="42914">
                  <c:v>15.88</c:v>
                </c:pt>
                <c:pt idx="42915">
                  <c:v>15.88</c:v>
                </c:pt>
                <c:pt idx="42916">
                  <c:v>15.9</c:v>
                </c:pt>
                <c:pt idx="42917">
                  <c:v>15.89</c:v>
                </c:pt>
                <c:pt idx="42918">
                  <c:v>15.88</c:v>
                </c:pt>
                <c:pt idx="42919">
                  <c:v>15.9</c:v>
                </c:pt>
                <c:pt idx="42920">
                  <c:v>15.9</c:v>
                </c:pt>
                <c:pt idx="42921">
                  <c:v>15.89</c:v>
                </c:pt>
                <c:pt idx="42922">
                  <c:v>15.9</c:v>
                </c:pt>
                <c:pt idx="42923">
                  <c:v>15.9</c:v>
                </c:pt>
                <c:pt idx="42924">
                  <c:v>15.91</c:v>
                </c:pt>
                <c:pt idx="42925">
                  <c:v>15.91</c:v>
                </c:pt>
                <c:pt idx="42926">
                  <c:v>15.91</c:v>
                </c:pt>
                <c:pt idx="42927">
                  <c:v>15.91</c:v>
                </c:pt>
                <c:pt idx="42928">
                  <c:v>15.9</c:v>
                </c:pt>
                <c:pt idx="42929">
                  <c:v>15.93</c:v>
                </c:pt>
                <c:pt idx="42930">
                  <c:v>15.92</c:v>
                </c:pt>
                <c:pt idx="42931">
                  <c:v>15.92</c:v>
                </c:pt>
                <c:pt idx="42932">
                  <c:v>15.92</c:v>
                </c:pt>
                <c:pt idx="42933">
                  <c:v>15.94</c:v>
                </c:pt>
                <c:pt idx="42934">
                  <c:v>15.94</c:v>
                </c:pt>
                <c:pt idx="42935">
                  <c:v>15.93</c:v>
                </c:pt>
                <c:pt idx="42936">
                  <c:v>15.94</c:v>
                </c:pt>
                <c:pt idx="42937">
                  <c:v>15.94</c:v>
                </c:pt>
                <c:pt idx="42938">
                  <c:v>15.95</c:v>
                </c:pt>
                <c:pt idx="42939">
                  <c:v>15.94</c:v>
                </c:pt>
                <c:pt idx="42940">
                  <c:v>15.96</c:v>
                </c:pt>
                <c:pt idx="42941">
                  <c:v>15.95</c:v>
                </c:pt>
                <c:pt idx="42942">
                  <c:v>15.95</c:v>
                </c:pt>
                <c:pt idx="42943">
                  <c:v>15.94</c:v>
                </c:pt>
                <c:pt idx="42944">
                  <c:v>15.95</c:v>
                </c:pt>
                <c:pt idx="42945">
                  <c:v>15.95</c:v>
                </c:pt>
                <c:pt idx="42946">
                  <c:v>15.97</c:v>
                </c:pt>
                <c:pt idx="42947">
                  <c:v>15.96</c:v>
                </c:pt>
                <c:pt idx="42948">
                  <c:v>15.96</c:v>
                </c:pt>
                <c:pt idx="42949">
                  <c:v>15.98</c:v>
                </c:pt>
                <c:pt idx="42950">
                  <c:v>15.96</c:v>
                </c:pt>
                <c:pt idx="42951">
                  <c:v>15.99</c:v>
                </c:pt>
                <c:pt idx="42952">
                  <c:v>15.97</c:v>
                </c:pt>
                <c:pt idx="42953">
                  <c:v>15.97</c:v>
                </c:pt>
                <c:pt idx="42954">
                  <c:v>15.98</c:v>
                </c:pt>
                <c:pt idx="42955">
                  <c:v>15.98</c:v>
                </c:pt>
                <c:pt idx="42956">
                  <c:v>15.97</c:v>
                </c:pt>
                <c:pt idx="42957">
                  <c:v>15.97</c:v>
                </c:pt>
                <c:pt idx="42958">
                  <c:v>15.98</c:v>
                </c:pt>
                <c:pt idx="42959">
                  <c:v>15.98</c:v>
                </c:pt>
                <c:pt idx="42960">
                  <c:v>15.96</c:v>
                </c:pt>
                <c:pt idx="42961">
                  <c:v>15.98</c:v>
                </c:pt>
                <c:pt idx="42962">
                  <c:v>15.98</c:v>
                </c:pt>
                <c:pt idx="42963">
                  <c:v>15.99</c:v>
                </c:pt>
                <c:pt idx="42964">
                  <c:v>15.97</c:v>
                </c:pt>
                <c:pt idx="42965">
                  <c:v>16</c:v>
                </c:pt>
                <c:pt idx="42966">
                  <c:v>15.99</c:v>
                </c:pt>
                <c:pt idx="42967">
                  <c:v>15.98</c:v>
                </c:pt>
                <c:pt idx="42968">
                  <c:v>15.98</c:v>
                </c:pt>
                <c:pt idx="42969">
                  <c:v>15.99</c:v>
                </c:pt>
                <c:pt idx="42970">
                  <c:v>15.98</c:v>
                </c:pt>
                <c:pt idx="42971">
                  <c:v>15.98</c:v>
                </c:pt>
                <c:pt idx="42972">
                  <c:v>15.99</c:v>
                </c:pt>
                <c:pt idx="42973">
                  <c:v>15.97</c:v>
                </c:pt>
                <c:pt idx="42974">
                  <c:v>15.99</c:v>
                </c:pt>
                <c:pt idx="42975">
                  <c:v>15.96</c:v>
                </c:pt>
                <c:pt idx="42976">
                  <c:v>15.97</c:v>
                </c:pt>
                <c:pt idx="42977">
                  <c:v>15.99</c:v>
                </c:pt>
                <c:pt idx="42978">
                  <c:v>15.98</c:v>
                </c:pt>
                <c:pt idx="42979">
                  <c:v>15.99</c:v>
                </c:pt>
                <c:pt idx="42980">
                  <c:v>15.98</c:v>
                </c:pt>
                <c:pt idx="42981">
                  <c:v>15.98</c:v>
                </c:pt>
                <c:pt idx="42982">
                  <c:v>15.98</c:v>
                </c:pt>
                <c:pt idx="42983">
                  <c:v>15.96</c:v>
                </c:pt>
                <c:pt idx="42984">
                  <c:v>15.98</c:v>
                </c:pt>
                <c:pt idx="42985">
                  <c:v>15.97</c:v>
                </c:pt>
                <c:pt idx="42986">
                  <c:v>15.98</c:v>
                </c:pt>
                <c:pt idx="42987">
                  <c:v>15.99</c:v>
                </c:pt>
                <c:pt idx="42988">
                  <c:v>15.99</c:v>
                </c:pt>
                <c:pt idx="42989">
                  <c:v>15.98</c:v>
                </c:pt>
                <c:pt idx="42990">
                  <c:v>15.99</c:v>
                </c:pt>
                <c:pt idx="42991">
                  <c:v>15.97</c:v>
                </c:pt>
                <c:pt idx="42992">
                  <c:v>15.99</c:v>
                </c:pt>
                <c:pt idx="42993">
                  <c:v>15.99</c:v>
                </c:pt>
                <c:pt idx="42994">
                  <c:v>15.98</c:v>
                </c:pt>
                <c:pt idx="42995">
                  <c:v>15.99</c:v>
                </c:pt>
                <c:pt idx="42996">
                  <c:v>15.98</c:v>
                </c:pt>
                <c:pt idx="42997">
                  <c:v>15.99</c:v>
                </c:pt>
                <c:pt idx="42998">
                  <c:v>15.98</c:v>
                </c:pt>
                <c:pt idx="42999">
                  <c:v>15.99</c:v>
                </c:pt>
                <c:pt idx="43000">
                  <c:v>16.010000000000002</c:v>
                </c:pt>
                <c:pt idx="43001">
                  <c:v>15.99</c:v>
                </c:pt>
                <c:pt idx="43002">
                  <c:v>16.010000000000002</c:v>
                </c:pt>
                <c:pt idx="43003">
                  <c:v>15.99</c:v>
                </c:pt>
                <c:pt idx="43004">
                  <c:v>16</c:v>
                </c:pt>
                <c:pt idx="43005">
                  <c:v>15.99</c:v>
                </c:pt>
                <c:pt idx="43006">
                  <c:v>16</c:v>
                </c:pt>
                <c:pt idx="43007">
                  <c:v>15.99</c:v>
                </c:pt>
                <c:pt idx="43008">
                  <c:v>16</c:v>
                </c:pt>
                <c:pt idx="43009">
                  <c:v>15.99</c:v>
                </c:pt>
                <c:pt idx="43010">
                  <c:v>15.98</c:v>
                </c:pt>
                <c:pt idx="43011">
                  <c:v>15.98</c:v>
                </c:pt>
                <c:pt idx="43012">
                  <c:v>15.98</c:v>
                </c:pt>
                <c:pt idx="43013">
                  <c:v>15.99</c:v>
                </c:pt>
                <c:pt idx="43014">
                  <c:v>16</c:v>
                </c:pt>
                <c:pt idx="43015">
                  <c:v>15.97</c:v>
                </c:pt>
                <c:pt idx="43016">
                  <c:v>16</c:v>
                </c:pt>
                <c:pt idx="43017">
                  <c:v>15.97</c:v>
                </c:pt>
                <c:pt idx="43018">
                  <c:v>15.97</c:v>
                </c:pt>
                <c:pt idx="43019">
                  <c:v>15.97</c:v>
                </c:pt>
                <c:pt idx="43020">
                  <c:v>15.97</c:v>
                </c:pt>
                <c:pt idx="43021">
                  <c:v>15.97</c:v>
                </c:pt>
                <c:pt idx="43022">
                  <c:v>15.97</c:v>
                </c:pt>
                <c:pt idx="43023">
                  <c:v>15.97</c:v>
                </c:pt>
                <c:pt idx="43024">
                  <c:v>15.95</c:v>
                </c:pt>
                <c:pt idx="43025">
                  <c:v>15.95</c:v>
                </c:pt>
                <c:pt idx="43026">
                  <c:v>15.94</c:v>
                </c:pt>
                <c:pt idx="43027">
                  <c:v>15.94</c:v>
                </c:pt>
                <c:pt idx="43028">
                  <c:v>15.93</c:v>
                </c:pt>
                <c:pt idx="43029">
                  <c:v>15.92</c:v>
                </c:pt>
                <c:pt idx="43030">
                  <c:v>15.91</c:v>
                </c:pt>
                <c:pt idx="43031">
                  <c:v>15.91</c:v>
                </c:pt>
                <c:pt idx="43032">
                  <c:v>15.9</c:v>
                </c:pt>
                <c:pt idx="43033">
                  <c:v>15.9</c:v>
                </c:pt>
                <c:pt idx="43034">
                  <c:v>15.89</c:v>
                </c:pt>
                <c:pt idx="43035">
                  <c:v>15.9</c:v>
                </c:pt>
                <c:pt idx="43036">
                  <c:v>15.9</c:v>
                </c:pt>
                <c:pt idx="43037">
                  <c:v>15.89</c:v>
                </c:pt>
                <c:pt idx="43038">
                  <c:v>15.88</c:v>
                </c:pt>
                <c:pt idx="43039">
                  <c:v>15.89</c:v>
                </c:pt>
                <c:pt idx="43040">
                  <c:v>15.87</c:v>
                </c:pt>
                <c:pt idx="43041">
                  <c:v>15.88</c:v>
                </c:pt>
                <c:pt idx="43042">
                  <c:v>15.87</c:v>
                </c:pt>
                <c:pt idx="43043">
                  <c:v>15.87</c:v>
                </c:pt>
                <c:pt idx="43044">
                  <c:v>15.86</c:v>
                </c:pt>
                <c:pt idx="43045">
                  <c:v>15.87</c:v>
                </c:pt>
                <c:pt idx="43046">
                  <c:v>15.86</c:v>
                </c:pt>
                <c:pt idx="43047">
                  <c:v>15.86</c:v>
                </c:pt>
                <c:pt idx="43048">
                  <c:v>15.85</c:v>
                </c:pt>
                <c:pt idx="43049">
                  <c:v>15.83</c:v>
                </c:pt>
                <c:pt idx="43050">
                  <c:v>15.83</c:v>
                </c:pt>
                <c:pt idx="43051">
                  <c:v>15.83</c:v>
                </c:pt>
                <c:pt idx="43052">
                  <c:v>15.82</c:v>
                </c:pt>
                <c:pt idx="43053">
                  <c:v>15.82</c:v>
                </c:pt>
                <c:pt idx="43054">
                  <c:v>15.82</c:v>
                </c:pt>
                <c:pt idx="43055">
                  <c:v>15.82</c:v>
                </c:pt>
                <c:pt idx="43056">
                  <c:v>15.8</c:v>
                </c:pt>
                <c:pt idx="43057">
                  <c:v>15.81</c:v>
                </c:pt>
                <c:pt idx="43058">
                  <c:v>15.8</c:v>
                </c:pt>
                <c:pt idx="43059">
                  <c:v>15.78</c:v>
                </c:pt>
                <c:pt idx="43060">
                  <c:v>15.79</c:v>
                </c:pt>
                <c:pt idx="43061">
                  <c:v>15.78</c:v>
                </c:pt>
                <c:pt idx="43062">
                  <c:v>15.76</c:v>
                </c:pt>
                <c:pt idx="43063">
                  <c:v>15.76</c:v>
                </c:pt>
                <c:pt idx="43064">
                  <c:v>15.76</c:v>
                </c:pt>
                <c:pt idx="43065">
                  <c:v>15.71</c:v>
                </c:pt>
                <c:pt idx="43066">
                  <c:v>15.75</c:v>
                </c:pt>
                <c:pt idx="43067">
                  <c:v>15.74</c:v>
                </c:pt>
                <c:pt idx="43068">
                  <c:v>15.73</c:v>
                </c:pt>
                <c:pt idx="43069">
                  <c:v>15.72</c:v>
                </c:pt>
                <c:pt idx="43070">
                  <c:v>15.72</c:v>
                </c:pt>
                <c:pt idx="43071">
                  <c:v>15.71</c:v>
                </c:pt>
                <c:pt idx="43072">
                  <c:v>15.71</c:v>
                </c:pt>
                <c:pt idx="43073">
                  <c:v>15.68</c:v>
                </c:pt>
                <c:pt idx="43074">
                  <c:v>15.69</c:v>
                </c:pt>
                <c:pt idx="43075">
                  <c:v>15.69</c:v>
                </c:pt>
                <c:pt idx="43076">
                  <c:v>15.69</c:v>
                </c:pt>
                <c:pt idx="43077">
                  <c:v>15.68</c:v>
                </c:pt>
                <c:pt idx="43078">
                  <c:v>15.64</c:v>
                </c:pt>
                <c:pt idx="43079">
                  <c:v>15.66</c:v>
                </c:pt>
                <c:pt idx="43080">
                  <c:v>15.63</c:v>
                </c:pt>
                <c:pt idx="43081">
                  <c:v>15.65</c:v>
                </c:pt>
                <c:pt idx="43082">
                  <c:v>15.63</c:v>
                </c:pt>
                <c:pt idx="43083">
                  <c:v>15.64</c:v>
                </c:pt>
                <c:pt idx="43084">
                  <c:v>15.62</c:v>
                </c:pt>
                <c:pt idx="43085">
                  <c:v>15.62</c:v>
                </c:pt>
                <c:pt idx="43086">
                  <c:v>15.62</c:v>
                </c:pt>
                <c:pt idx="43087">
                  <c:v>15.61</c:v>
                </c:pt>
                <c:pt idx="43088">
                  <c:v>15.61</c:v>
                </c:pt>
                <c:pt idx="43089">
                  <c:v>15.59</c:v>
                </c:pt>
                <c:pt idx="43090">
                  <c:v>15.6</c:v>
                </c:pt>
                <c:pt idx="43091">
                  <c:v>15.58</c:v>
                </c:pt>
                <c:pt idx="43092">
                  <c:v>15.58</c:v>
                </c:pt>
                <c:pt idx="43093">
                  <c:v>15.59</c:v>
                </c:pt>
                <c:pt idx="43094">
                  <c:v>15.58</c:v>
                </c:pt>
                <c:pt idx="43095">
                  <c:v>15.61</c:v>
                </c:pt>
                <c:pt idx="43096">
                  <c:v>15.55</c:v>
                </c:pt>
                <c:pt idx="43097">
                  <c:v>15.55</c:v>
                </c:pt>
                <c:pt idx="43098">
                  <c:v>15.55</c:v>
                </c:pt>
                <c:pt idx="43099">
                  <c:v>15.52</c:v>
                </c:pt>
                <c:pt idx="43100">
                  <c:v>15.53</c:v>
                </c:pt>
                <c:pt idx="43101">
                  <c:v>15.54</c:v>
                </c:pt>
                <c:pt idx="43102">
                  <c:v>15.53</c:v>
                </c:pt>
                <c:pt idx="43103">
                  <c:v>15.52</c:v>
                </c:pt>
                <c:pt idx="43104">
                  <c:v>15.49</c:v>
                </c:pt>
                <c:pt idx="43105">
                  <c:v>15.52</c:v>
                </c:pt>
                <c:pt idx="43106">
                  <c:v>15.52</c:v>
                </c:pt>
                <c:pt idx="43107">
                  <c:v>15.51</c:v>
                </c:pt>
                <c:pt idx="43108">
                  <c:v>15.51</c:v>
                </c:pt>
                <c:pt idx="43109">
                  <c:v>15.49</c:v>
                </c:pt>
                <c:pt idx="43110">
                  <c:v>15.48</c:v>
                </c:pt>
                <c:pt idx="43111">
                  <c:v>15.49</c:v>
                </c:pt>
                <c:pt idx="43112">
                  <c:v>15.49</c:v>
                </c:pt>
                <c:pt idx="43113">
                  <c:v>15.47</c:v>
                </c:pt>
                <c:pt idx="43114">
                  <c:v>15.49</c:v>
                </c:pt>
                <c:pt idx="43115">
                  <c:v>15.48</c:v>
                </c:pt>
                <c:pt idx="43116">
                  <c:v>15.48</c:v>
                </c:pt>
                <c:pt idx="43117">
                  <c:v>15.47</c:v>
                </c:pt>
                <c:pt idx="43118">
                  <c:v>15.47</c:v>
                </c:pt>
                <c:pt idx="43119">
                  <c:v>15.47</c:v>
                </c:pt>
                <c:pt idx="43120">
                  <c:v>15.47</c:v>
                </c:pt>
                <c:pt idx="43121">
                  <c:v>15.47</c:v>
                </c:pt>
                <c:pt idx="43122">
                  <c:v>15.47</c:v>
                </c:pt>
                <c:pt idx="43123">
                  <c:v>15.49</c:v>
                </c:pt>
                <c:pt idx="43124">
                  <c:v>15.46</c:v>
                </c:pt>
                <c:pt idx="43125">
                  <c:v>15.46</c:v>
                </c:pt>
                <c:pt idx="43126">
                  <c:v>15.43</c:v>
                </c:pt>
                <c:pt idx="43127">
                  <c:v>15.44</c:v>
                </c:pt>
                <c:pt idx="43128">
                  <c:v>15.45</c:v>
                </c:pt>
                <c:pt idx="43129">
                  <c:v>15.44</c:v>
                </c:pt>
                <c:pt idx="43130">
                  <c:v>15.44</c:v>
                </c:pt>
                <c:pt idx="43131">
                  <c:v>15.44</c:v>
                </c:pt>
                <c:pt idx="43132">
                  <c:v>15.44</c:v>
                </c:pt>
                <c:pt idx="43133">
                  <c:v>15.44</c:v>
                </c:pt>
                <c:pt idx="43134">
                  <c:v>15.43</c:v>
                </c:pt>
                <c:pt idx="43135">
                  <c:v>15.43</c:v>
                </c:pt>
                <c:pt idx="43136">
                  <c:v>15.45</c:v>
                </c:pt>
                <c:pt idx="43137">
                  <c:v>15.43</c:v>
                </c:pt>
                <c:pt idx="43138">
                  <c:v>15.44</c:v>
                </c:pt>
                <c:pt idx="43139">
                  <c:v>15.44</c:v>
                </c:pt>
                <c:pt idx="43140">
                  <c:v>15.44</c:v>
                </c:pt>
                <c:pt idx="43141">
                  <c:v>15.44</c:v>
                </c:pt>
                <c:pt idx="43142">
                  <c:v>15.44</c:v>
                </c:pt>
                <c:pt idx="43143">
                  <c:v>15.45</c:v>
                </c:pt>
                <c:pt idx="43144">
                  <c:v>15.44</c:v>
                </c:pt>
                <c:pt idx="43145">
                  <c:v>15.44</c:v>
                </c:pt>
                <c:pt idx="43146">
                  <c:v>15.43</c:v>
                </c:pt>
                <c:pt idx="43147">
                  <c:v>15.43</c:v>
                </c:pt>
                <c:pt idx="43148">
                  <c:v>15.45</c:v>
                </c:pt>
                <c:pt idx="43149">
                  <c:v>15.44</c:v>
                </c:pt>
                <c:pt idx="43150">
                  <c:v>15.45</c:v>
                </c:pt>
                <c:pt idx="43151">
                  <c:v>15.44</c:v>
                </c:pt>
                <c:pt idx="43152">
                  <c:v>15.45</c:v>
                </c:pt>
                <c:pt idx="43153">
                  <c:v>15.44</c:v>
                </c:pt>
                <c:pt idx="43154">
                  <c:v>15.44</c:v>
                </c:pt>
                <c:pt idx="43155">
                  <c:v>15.43</c:v>
                </c:pt>
                <c:pt idx="43156">
                  <c:v>15.43</c:v>
                </c:pt>
                <c:pt idx="43157">
                  <c:v>15.43</c:v>
                </c:pt>
                <c:pt idx="43158">
                  <c:v>15.43</c:v>
                </c:pt>
                <c:pt idx="43159">
                  <c:v>15.42</c:v>
                </c:pt>
                <c:pt idx="43160">
                  <c:v>15.42</c:v>
                </c:pt>
                <c:pt idx="43161">
                  <c:v>15.43</c:v>
                </c:pt>
                <c:pt idx="43162">
                  <c:v>15.44</c:v>
                </c:pt>
                <c:pt idx="43163">
                  <c:v>15.44</c:v>
                </c:pt>
                <c:pt idx="43164">
                  <c:v>15.42</c:v>
                </c:pt>
                <c:pt idx="43165">
                  <c:v>15.42</c:v>
                </c:pt>
                <c:pt idx="43166">
                  <c:v>15.42</c:v>
                </c:pt>
                <c:pt idx="43167">
                  <c:v>15.42</c:v>
                </c:pt>
                <c:pt idx="43168">
                  <c:v>15.44</c:v>
                </c:pt>
                <c:pt idx="43169">
                  <c:v>15.42</c:v>
                </c:pt>
                <c:pt idx="43170">
                  <c:v>15.42</c:v>
                </c:pt>
                <c:pt idx="43171">
                  <c:v>15.42</c:v>
                </c:pt>
                <c:pt idx="43172">
                  <c:v>15.42</c:v>
                </c:pt>
                <c:pt idx="43173">
                  <c:v>15.43</c:v>
                </c:pt>
                <c:pt idx="43174">
                  <c:v>15.42</c:v>
                </c:pt>
                <c:pt idx="43175">
                  <c:v>15.43</c:v>
                </c:pt>
                <c:pt idx="43176">
                  <c:v>15.42</c:v>
                </c:pt>
                <c:pt idx="43177">
                  <c:v>15.42</c:v>
                </c:pt>
                <c:pt idx="43178">
                  <c:v>15.42</c:v>
                </c:pt>
                <c:pt idx="43179">
                  <c:v>15.41</c:v>
                </c:pt>
                <c:pt idx="43180">
                  <c:v>15.42</c:v>
                </c:pt>
                <c:pt idx="43181">
                  <c:v>15.42</c:v>
                </c:pt>
                <c:pt idx="43182">
                  <c:v>15.41</c:v>
                </c:pt>
                <c:pt idx="43183">
                  <c:v>15.42</c:v>
                </c:pt>
                <c:pt idx="43184">
                  <c:v>15.43</c:v>
                </c:pt>
                <c:pt idx="43185">
                  <c:v>15.42</c:v>
                </c:pt>
                <c:pt idx="43186">
                  <c:v>15.42</c:v>
                </c:pt>
                <c:pt idx="43187">
                  <c:v>15.43</c:v>
                </c:pt>
                <c:pt idx="43188">
                  <c:v>15.43</c:v>
                </c:pt>
                <c:pt idx="43189">
                  <c:v>15.42</c:v>
                </c:pt>
                <c:pt idx="43190">
                  <c:v>15.41</c:v>
                </c:pt>
                <c:pt idx="43191">
                  <c:v>15.41</c:v>
                </c:pt>
                <c:pt idx="43192">
                  <c:v>15.44</c:v>
                </c:pt>
                <c:pt idx="43193">
                  <c:v>15.42</c:v>
                </c:pt>
                <c:pt idx="43194">
                  <c:v>15.43</c:v>
                </c:pt>
                <c:pt idx="43195">
                  <c:v>15.43</c:v>
                </c:pt>
                <c:pt idx="43196">
                  <c:v>15.44</c:v>
                </c:pt>
                <c:pt idx="43197">
                  <c:v>15.44</c:v>
                </c:pt>
                <c:pt idx="43198">
                  <c:v>15.45</c:v>
                </c:pt>
                <c:pt idx="43199">
                  <c:v>15.43</c:v>
                </c:pt>
                <c:pt idx="43200">
                  <c:v>15.44</c:v>
                </c:pt>
                <c:pt idx="43201">
                  <c:v>15.45</c:v>
                </c:pt>
                <c:pt idx="43202">
                  <c:v>15.44</c:v>
                </c:pt>
                <c:pt idx="43203">
                  <c:v>15.44</c:v>
                </c:pt>
                <c:pt idx="43204">
                  <c:v>15.45</c:v>
                </c:pt>
                <c:pt idx="43205">
                  <c:v>15.45</c:v>
                </c:pt>
                <c:pt idx="43206">
                  <c:v>15.46</c:v>
                </c:pt>
                <c:pt idx="43207">
                  <c:v>15.46</c:v>
                </c:pt>
                <c:pt idx="43208">
                  <c:v>15.45</c:v>
                </c:pt>
                <c:pt idx="43209">
                  <c:v>15.46</c:v>
                </c:pt>
                <c:pt idx="43210">
                  <c:v>15.45</c:v>
                </c:pt>
                <c:pt idx="43211">
                  <c:v>15.45</c:v>
                </c:pt>
                <c:pt idx="43212">
                  <c:v>15.45</c:v>
                </c:pt>
                <c:pt idx="43213">
                  <c:v>15.44</c:v>
                </c:pt>
                <c:pt idx="43214">
                  <c:v>15.46</c:v>
                </c:pt>
                <c:pt idx="43215">
                  <c:v>15.46</c:v>
                </c:pt>
                <c:pt idx="43216">
                  <c:v>15.46</c:v>
                </c:pt>
                <c:pt idx="43217">
                  <c:v>15.45</c:v>
                </c:pt>
                <c:pt idx="43218">
                  <c:v>15.45</c:v>
                </c:pt>
                <c:pt idx="43219">
                  <c:v>15.45</c:v>
                </c:pt>
                <c:pt idx="43220">
                  <c:v>15.47</c:v>
                </c:pt>
                <c:pt idx="43221">
                  <c:v>15.46</c:v>
                </c:pt>
                <c:pt idx="43222">
                  <c:v>15.46</c:v>
                </c:pt>
                <c:pt idx="43223">
                  <c:v>15.45</c:v>
                </c:pt>
                <c:pt idx="43224">
                  <c:v>15.46</c:v>
                </c:pt>
                <c:pt idx="43225">
                  <c:v>15.44</c:v>
                </c:pt>
                <c:pt idx="43226">
                  <c:v>15.47</c:v>
                </c:pt>
                <c:pt idx="43227">
                  <c:v>15.48</c:v>
                </c:pt>
                <c:pt idx="43228">
                  <c:v>15.47</c:v>
                </c:pt>
                <c:pt idx="43229">
                  <c:v>15.47</c:v>
                </c:pt>
                <c:pt idx="43230">
                  <c:v>15.46</c:v>
                </c:pt>
                <c:pt idx="43231">
                  <c:v>15.48</c:v>
                </c:pt>
                <c:pt idx="43232">
                  <c:v>15.48</c:v>
                </c:pt>
                <c:pt idx="43233">
                  <c:v>15.48</c:v>
                </c:pt>
                <c:pt idx="43234">
                  <c:v>15.48</c:v>
                </c:pt>
                <c:pt idx="43235">
                  <c:v>15.46</c:v>
                </c:pt>
                <c:pt idx="43236">
                  <c:v>15.46</c:v>
                </c:pt>
                <c:pt idx="43237">
                  <c:v>15.47</c:v>
                </c:pt>
                <c:pt idx="43238">
                  <c:v>15.46</c:v>
                </c:pt>
                <c:pt idx="43239">
                  <c:v>15.46</c:v>
                </c:pt>
                <c:pt idx="43240">
                  <c:v>15.47</c:v>
                </c:pt>
                <c:pt idx="43241">
                  <c:v>15.48</c:v>
                </c:pt>
                <c:pt idx="43242">
                  <c:v>15.48</c:v>
                </c:pt>
                <c:pt idx="43243">
                  <c:v>15.48</c:v>
                </c:pt>
                <c:pt idx="43244">
                  <c:v>15.48</c:v>
                </c:pt>
                <c:pt idx="43245">
                  <c:v>15.47</c:v>
                </c:pt>
                <c:pt idx="43246">
                  <c:v>15.49</c:v>
                </c:pt>
                <c:pt idx="43247">
                  <c:v>15.48</c:v>
                </c:pt>
                <c:pt idx="43248">
                  <c:v>15.49</c:v>
                </c:pt>
                <c:pt idx="43249">
                  <c:v>15.48</c:v>
                </c:pt>
                <c:pt idx="43250">
                  <c:v>15.48</c:v>
                </c:pt>
                <c:pt idx="43251">
                  <c:v>15.48</c:v>
                </c:pt>
                <c:pt idx="43252">
                  <c:v>15.49</c:v>
                </c:pt>
                <c:pt idx="43253">
                  <c:v>15.47</c:v>
                </c:pt>
                <c:pt idx="43254">
                  <c:v>15.49</c:v>
                </c:pt>
                <c:pt idx="43255">
                  <c:v>15.49</c:v>
                </c:pt>
                <c:pt idx="43256">
                  <c:v>15.5</c:v>
                </c:pt>
                <c:pt idx="43257">
                  <c:v>15.49</c:v>
                </c:pt>
                <c:pt idx="43258">
                  <c:v>15.49</c:v>
                </c:pt>
                <c:pt idx="43259">
                  <c:v>15.49</c:v>
                </c:pt>
                <c:pt idx="43260">
                  <c:v>15.5</c:v>
                </c:pt>
                <c:pt idx="43261">
                  <c:v>15.49</c:v>
                </c:pt>
                <c:pt idx="43262">
                  <c:v>15.51</c:v>
                </c:pt>
                <c:pt idx="43263">
                  <c:v>15.5</c:v>
                </c:pt>
                <c:pt idx="43264">
                  <c:v>15.49</c:v>
                </c:pt>
                <c:pt idx="43265">
                  <c:v>15.49</c:v>
                </c:pt>
                <c:pt idx="43266">
                  <c:v>15.5</c:v>
                </c:pt>
                <c:pt idx="43267">
                  <c:v>15.52</c:v>
                </c:pt>
                <c:pt idx="43268">
                  <c:v>15.5</c:v>
                </c:pt>
                <c:pt idx="43269">
                  <c:v>15.5</c:v>
                </c:pt>
                <c:pt idx="43270">
                  <c:v>15.51</c:v>
                </c:pt>
                <c:pt idx="43271">
                  <c:v>15.5</c:v>
                </c:pt>
                <c:pt idx="43272">
                  <c:v>15.5</c:v>
                </c:pt>
                <c:pt idx="43273">
                  <c:v>15.5</c:v>
                </c:pt>
                <c:pt idx="43274">
                  <c:v>15.49</c:v>
                </c:pt>
                <c:pt idx="43275">
                  <c:v>15.5</c:v>
                </c:pt>
                <c:pt idx="43276">
                  <c:v>15.48</c:v>
                </c:pt>
                <c:pt idx="43277">
                  <c:v>15.5</c:v>
                </c:pt>
                <c:pt idx="43278">
                  <c:v>15.5</c:v>
                </c:pt>
                <c:pt idx="43279">
                  <c:v>15.5</c:v>
                </c:pt>
                <c:pt idx="43280">
                  <c:v>15.48</c:v>
                </c:pt>
                <c:pt idx="43281">
                  <c:v>15.51</c:v>
                </c:pt>
                <c:pt idx="43282">
                  <c:v>15.48</c:v>
                </c:pt>
                <c:pt idx="43283">
                  <c:v>15.5</c:v>
                </c:pt>
                <c:pt idx="43284">
                  <c:v>15.48</c:v>
                </c:pt>
                <c:pt idx="43285">
                  <c:v>15.5</c:v>
                </c:pt>
                <c:pt idx="43286">
                  <c:v>15.48</c:v>
                </c:pt>
                <c:pt idx="43287">
                  <c:v>15.5</c:v>
                </c:pt>
                <c:pt idx="43288">
                  <c:v>15.49</c:v>
                </c:pt>
                <c:pt idx="43289">
                  <c:v>15.5</c:v>
                </c:pt>
                <c:pt idx="43290">
                  <c:v>15.5</c:v>
                </c:pt>
                <c:pt idx="43291">
                  <c:v>15.5</c:v>
                </c:pt>
                <c:pt idx="43292">
                  <c:v>15.5</c:v>
                </c:pt>
                <c:pt idx="43293">
                  <c:v>15.49</c:v>
                </c:pt>
                <c:pt idx="43294">
                  <c:v>15.5</c:v>
                </c:pt>
                <c:pt idx="43295">
                  <c:v>15.5</c:v>
                </c:pt>
                <c:pt idx="43296">
                  <c:v>15.51</c:v>
                </c:pt>
                <c:pt idx="43297">
                  <c:v>15.49</c:v>
                </c:pt>
                <c:pt idx="43298">
                  <c:v>15.5</c:v>
                </c:pt>
                <c:pt idx="43299">
                  <c:v>15.5</c:v>
                </c:pt>
                <c:pt idx="43300">
                  <c:v>15.48</c:v>
                </c:pt>
                <c:pt idx="43301">
                  <c:v>15.49</c:v>
                </c:pt>
                <c:pt idx="43302">
                  <c:v>15.48</c:v>
                </c:pt>
                <c:pt idx="43303">
                  <c:v>15.48</c:v>
                </c:pt>
                <c:pt idx="43304">
                  <c:v>15.47</c:v>
                </c:pt>
                <c:pt idx="43305">
                  <c:v>15.48</c:v>
                </c:pt>
                <c:pt idx="43306">
                  <c:v>15.46</c:v>
                </c:pt>
                <c:pt idx="43307">
                  <c:v>15.45</c:v>
                </c:pt>
                <c:pt idx="43308">
                  <c:v>15.44</c:v>
                </c:pt>
                <c:pt idx="43309">
                  <c:v>15.45</c:v>
                </c:pt>
                <c:pt idx="43310">
                  <c:v>15.44</c:v>
                </c:pt>
                <c:pt idx="43311">
                  <c:v>15.45</c:v>
                </c:pt>
                <c:pt idx="43312">
                  <c:v>15.46</c:v>
                </c:pt>
                <c:pt idx="43313">
                  <c:v>15.45</c:v>
                </c:pt>
                <c:pt idx="43314">
                  <c:v>15.43</c:v>
                </c:pt>
                <c:pt idx="43315">
                  <c:v>15.44</c:v>
                </c:pt>
                <c:pt idx="43316">
                  <c:v>15.44</c:v>
                </c:pt>
                <c:pt idx="43317">
                  <c:v>15.42</c:v>
                </c:pt>
                <c:pt idx="43318">
                  <c:v>15.43</c:v>
                </c:pt>
                <c:pt idx="43319">
                  <c:v>15.41</c:v>
                </c:pt>
                <c:pt idx="43320">
                  <c:v>15.4</c:v>
                </c:pt>
                <c:pt idx="43321">
                  <c:v>15.41</c:v>
                </c:pt>
                <c:pt idx="43322">
                  <c:v>15.4</c:v>
                </c:pt>
                <c:pt idx="43323">
                  <c:v>15.39</c:v>
                </c:pt>
                <c:pt idx="43324">
                  <c:v>15.38</c:v>
                </c:pt>
                <c:pt idx="43325">
                  <c:v>15.38</c:v>
                </c:pt>
                <c:pt idx="43326">
                  <c:v>15.38</c:v>
                </c:pt>
                <c:pt idx="43327">
                  <c:v>15.38</c:v>
                </c:pt>
                <c:pt idx="43328">
                  <c:v>15.37</c:v>
                </c:pt>
                <c:pt idx="43329">
                  <c:v>15.35</c:v>
                </c:pt>
                <c:pt idx="43330">
                  <c:v>15.35</c:v>
                </c:pt>
                <c:pt idx="43331">
                  <c:v>15.36</c:v>
                </c:pt>
                <c:pt idx="43332">
                  <c:v>15.34</c:v>
                </c:pt>
                <c:pt idx="43333">
                  <c:v>15.32</c:v>
                </c:pt>
                <c:pt idx="43334">
                  <c:v>15.33</c:v>
                </c:pt>
                <c:pt idx="43335">
                  <c:v>15.34</c:v>
                </c:pt>
                <c:pt idx="43336">
                  <c:v>15.34</c:v>
                </c:pt>
                <c:pt idx="43337">
                  <c:v>15.33</c:v>
                </c:pt>
                <c:pt idx="43338">
                  <c:v>15.3</c:v>
                </c:pt>
                <c:pt idx="43339">
                  <c:v>15.32</c:v>
                </c:pt>
                <c:pt idx="43340">
                  <c:v>15.3</c:v>
                </c:pt>
                <c:pt idx="43341">
                  <c:v>15.28</c:v>
                </c:pt>
                <c:pt idx="43342">
                  <c:v>15.3</c:v>
                </c:pt>
                <c:pt idx="43343">
                  <c:v>15.29</c:v>
                </c:pt>
                <c:pt idx="43344">
                  <c:v>15.29</c:v>
                </c:pt>
                <c:pt idx="43345">
                  <c:v>15.26</c:v>
                </c:pt>
                <c:pt idx="43346">
                  <c:v>15.25</c:v>
                </c:pt>
                <c:pt idx="43347">
                  <c:v>15.26</c:v>
                </c:pt>
                <c:pt idx="43348">
                  <c:v>15.24</c:v>
                </c:pt>
                <c:pt idx="43349">
                  <c:v>15.24</c:v>
                </c:pt>
                <c:pt idx="43350">
                  <c:v>15.24</c:v>
                </c:pt>
                <c:pt idx="43351">
                  <c:v>15.24</c:v>
                </c:pt>
                <c:pt idx="43352">
                  <c:v>15.23</c:v>
                </c:pt>
                <c:pt idx="43353">
                  <c:v>15.22</c:v>
                </c:pt>
                <c:pt idx="43354">
                  <c:v>15.21</c:v>
                </c:pt>
                <c:pt idx="43355">
                  <c:v>15.2</c:v>
                </c:pt>
                <c:pt idx="43356">
                  <c:v>15.2</c:v>
                </c:pt>
                <c:pt idx="43357">
                  <c:v>15.19</c:v>
                </c:pt>
                <c:pt idx="43358">
                  <c:v>15.17</c:v>
                </c:pt>
                <c:pt idx="43359">
                  <c:v>15.17</c:v>
                </c:pt>
                <c:pt idx="43360">
                  <c:v>15.17</c:v>
                </c:pt>
                <c:pt idx="43361">
                  <c:v>15.16</c:v>
                </c:pt>
                <c:pt idx="43362">
                  <c:v>15.16</c:v>
                </c:pt>
                <c:pt idx="43363">
                  <c:v>15.14</c:v>
                </c:pt>
                <c:pt idx="43364">
                  <c:v>15.13</c:v>
                </c:pt>
                <c:pt idx="43365">
                  <c:v>15.13</c:v>
                </c:pt>
                <c:pt idx="43366">
                  <c:v>15.14</c:v>
                </c:pt>
                <c:pt idx="43367">
                  <c:v>15.12</c:v>
                </c:pt>
                <c:pt idx="43368">
                  <c:v>15.13</c:v>
                </c:pt>
                <c:pt idx="43369">
                  <c:v>15.12</c:v>
                </c:pt>
                <c:pt idx="43370">
                  <c:v>15.1</c:v>
                </c:pt>
                <c:pt idx="43371">
                  <c:v>15.1</c:v>
                </c:pt>
                <c:pt idx="43372">
                  <c:v>15.1</c:v>
                </c:pt>
                <c:pt idx="43373">
                  <c:v>15.07</c:v>
                </c:pt>
                <c:pt idx="43374">
                  <c:v>15.07</c:v>
                </c:pt>
                <c:pt idx="43375">
                  <c:v>15.08</c:v>
                </c:pt>
                <c:pt idx="43376">
                  <c:v>15.06</c:v>
                </c:pt>
                <c:pt idx="43377">
                  <c:v>15.07</c:v>
                </c:pt>
                <c:pt idx="43378">
                  <c:v>15.04</c:v>
                </c:pt>
                <c:pt idx="43379">
                  <c:v>15.06</c:v>
                </c:pt>
                <c:pt idx="43380">
                  <c:v>15.05</c:v>
                </c:pt>
                <c:pt idx="43381">
                  <c:v>15.04</c:v>
                </c:pt>
                <c:pt idx="43382">
                  <c:v>15.03</c:v>
                </c:pt>
                <c:pt idx="43383">
                  <c:v>15.03</c:v>
                </c:pt>
                <c:pt idx="43384">
                  <c:v>15.01</c:v>
                </c:pt>
                <c:pt idx="43385">
                  <c:v>15.03</c:v>
                </c:pt>
                <c:pt idx="43386">
                  <c:v>14.98</c:v>
                </c:pt>
                <c:pt idx="43387">
                  <c:v>15</c:v>
                </c:pt>
                <c:pt idx="43388">
                  <c:v>15</c:v>
                </c:pt>
                <c:pt idx="43389">
                  <c:v>14.99</c:v>
                </c:pt>
                <c:pt idx="43390">
                  <c:v>14.99</c:v>
                </c:pt>
                <c:pt idx="43391">
                  <c:v>14.97</c:v>
                </c:pt>
                <c:pt idx="43392">
                  <c:v>14.98</c:v>
                </c:pt>
                <c:pt idx="43393">
                  <c:v>14.98</c:v>
                </c:pt>
                <c:pt idx="43394">
                  <c:v>14.98</c:v>
                </c:pt>
                <c:pt idx="43395">
                  <c:v>14.97</c:v>
                </c:pt>
                <c:pt idx="43396">
                  <c:v>14.96</c:v>
                </c:pt>
                <c:pt idx="43397">
                  <c:v>14.96</c:v>
                </c:pt>
                <c:pt idx="43398">
                  <c:v>14.96</c:v>
                </c:pt>
                <c:pt idx="43399">
                  <c:v>14.95</c:v>
                </c:pt>
                <c:pt idx="43400">
                  <c:v>14.95</c:v>
                </c:pt>
                <c:pt idx="43401">
                  <c:v>14.95</c:v>
                </c:pt>
                <c:pt idx="43402">
                  <c:v>14.94</c:v>
                </c:pt>
                <c:pt idx="43403">
                  <c:v>14.94</c:v>
                </c:pt>
                <c:pt idx="43404">
                  <c:v>14.93</c:v>
                </c:pt>
                <c:pt idx="43405">
                  <c:v>14.94</c:v>
                </c:pt>
                <c:pt idx="43406">
                  <c:v>14.95</c:v>
                </c:pt>
                <c:pt idx="43407">
                  <c:v>14.93</c:v>
                </c:pt>
                <c:pt idx="43408">
                  <c:v>14.92</c:v>
                </c:pt>
                <c:pt idx="43409">
                  <c:v>14.93</c:v>
                </c:pt>
                <c:pt idx="43410">
                  <c:v>14.92</c:v>
                </c:pt>
                <c:pt idx="43411">
                  <c:v>14.92</c:v>
                </c:pt>
                <c:pt idx="43412">
                  <c:v>14.92</c:v>
                </c:pt>
                <c:pt idx="43413">
                  <c:v>14.91</c:v>
                </c:pt>
                <c:pt idx="43414">
                  <c:v>14.93</c:v>
                </c:pt>
                <c:pt idx="43415">
                  <c:v>14.91</c:v>
                </c:pt>
                <c:pt idx="43416">
                  <c:v>14.93</c:v>
                </c:pt>
                <c:pt idx="43417">
                  <c:v>14.95</c:v>
                </c:pt>
                <c:pt idx="43418">
                  <c:v>14.95</c:v>
                </c:pt>
                <c:pt idx="43419">
                  <c:v>14.95</c:v>
                </c:pt>
                <c:pt idx="43420">
                  <c:v>14.93</c:v>
                </c:pt>
                <c:pt idx="43421">
                  <c:v>14.95</c:v>
                </c:pt>
                <c:pt idx="43422">
                  <c:v>14.95</c:v>
                </c:pt>
                <c:pt idx="43423">
                  <c:v>14.97</c:v>
                </c:pt>
                <c:pt idx="43424">
                  <c:v>14.96</c:v>
                </c:pt>
                <c:pt idx="43425">
                  <c:v>14.97</c:v>
                </c:pt>
                <c:pt idx="43426">
                  <c:v>14.96</c:v>
                </c:pt>
                <c:pt idx="43427">
                  <c:v>14.96</c:v>
                </c:pt>
                <c:pt idx="43428">
                  <c:v>14.96</c:v>
                </c:pt>
                <c:pt idx="43429">
                  <c:v>14.97</c:v>
                </c:pt>
                <c:pt idx="43430">
                  <c:v>14.96</c:v>
                </c:pt>
                <c:pt idx="43431">
                  <c:v>14.96</c:v>
                </c:pt>
                <c:pt idx="43432">
                  <c:v>14.97</c:v>
                </c:pt>
                <c:pt idx="43433">
                  <c:v>14.97</c:v>
                </c:pt>
                <c:pt idx="43434">
                  <c:v>14.96</c:v>
                </c:pt>
                <c:pt idx="43435">
                  <c:v>14.97</c:v>
                </c:pt>
                <c:pt idx="43436">
                  <c:v>14.97</c:v>
                </c:pt>
                <c:pt idx="43437">
                  <c:v>14.96</c:v>
                </c:pt>
                <c:pt idx="43438">
                  <c:v>14.96</c:v>
                </c:pt>
                <c:pt idx="43439">
                  <c:v>14.94</c:v>
                </c:pt>
                <c:pt idx="43440">
                  <c:v>14.94</c:v>
                </c:pt>
                <c:pt idx="43441">
                  <c:v>14.94</c:v>
                </c:pt>
                <c:pt idx="43442">
                  <c:v>14.95</c:v>
                </c:pt>
                <c:pt idx="43443">
                  <c:v>14.93</c:v>
                </c:pt>
                <c:pt idx="43444">
                  <c:v>14.94</c:v>
                </c:pt>
                <c:pt idx="43445">
                  <c:v>14.94</c:v>
                </c:pt>
                <c:pt idx="43446">
                  <c:v>14.94</c:v>
                </c:pt>
                <c:pt idx="43447">
                  <c:v>14.93</c:v>
                </c:pt>
                <c:pt idx="43448">
                  <c:v>14.94</c:v>
                </c:pt>
                <c:pt idx="43449">
                  <c:v>14.92</c:v>
                </c:pt>
                <c:pt idx="43450">
                  <c:v>14.94</c:v>
                </c:pt>
                <c:pt idx="43451">
                  <c:v>14.94</c:v>
                </c:pt>
                <c:pt idx="43452">
                  <c:v>14.95</c:v>
                </c:pt>
                <c:pt idx="43453">
                  <c:v>14.94</c:v>
                </c:pt>
                <c:pt idx="43454">
                  <c:v>14.93</c:v>
                </c:pt>
                <c:pt idx="43455">
                  <c:v>14.95</c:v>
                </c:pt>
                <c:pt idx="43456">
                  <c:v>14.94</c:v>
                </c:pt>
                <c:pt idx="43457">
                  <c:v>14.95</c:v>
                </c:pt>
                <c:pt idx="43458">
                  <c:v>14.93</c:v>
                </c:pt>
                <c:pt idx="43459">
                  <c:v>14.92</c:v>
                </c:pt>
                <c:pt idx="43460">
                  <c:v>14.92</c:v>
                </c:pt>
                <c:pt idx="43461">
                  <c:v>14.93</c:v>
                </c:pt>
                <c:pt idx="43462">
                  <c:v>14.93</c:v>
                </c:pt>
                <c:pt idx="43463">
                  <c:v>14.92</c:v>
                </c:pt>
                <c:pt idx="43464">
                  <c:v>14.92</c:v>
                </c:pt>
                <c:pt idx="43465">
                  <c:v>14.92</c:v>
                </c:pt>
                <c:pt idx="43466">
                  <c:v>14.92</c:v>
                </c:pt>
                <c:pt idx="43467">
                  <c:v>14.94</c:v>
                </c:pt>
                <c:pt idx="43468">
                  <c:v>14.93</c:v>
                </c:pt>
                <c:pt idx="43469">
                  <c:v>14.95</c:v>
                </c:pt>
                <c:pt idx="43470">
                  <c:v>14.93</c:v>
                </c:pt>
                <c:pt idx="43471">
                  <c:v>14.92</c:v>
                </c:pt>
                <c:pt idx="43472">
                  <c:v>14.94</c:v>
                </c:pt>
                <c:pt idx="43473">
                  <c:v>14.93</c:v>
                </c:pt>
                <c:pt idx="43474">
                  <c:v>14.95</c:v>
                </c:pt>
                <c:pt idx="43475">
                  <c:v>14.94</c:v>
                </c:pt>
                <c:pt idx="43476">
                  <c:v>14.94</c:v>
                </c:pt>
                <c:pt idx="43477">
                  <c:v>14.95</c:v>
                </c:pt>
                <c:pt idx="43478">
                  <c:v>14.94</c:v>
                </c:pt>
                <c:pt idx="43479">
                  <c:v>14.95</c:v>
                </c:pt>
                <c:pt idx="43480">
                  <c:v>14.95</c:v>
                </c:pt>
                <c:pt idx="43481">
                  <c:v>14.94</c:v>
                </c:pt>
                <c:pt idx="43482">
                  <c:v>14.91</c:v>
                </c:pt>
                <c:pt idx="43483">
                  <c:v>14.94</c:v>
                </c:pt>
                <c:pt idx="43484">
                  <c:v>14.93</c:v>
                </c:pt>
                <c:pt idx="43485">
                  <c:v>14.94</c:v>
                </c:pt>
                <c:pt idx="43486">
                  <c:v>14.94</c:v>
                </c:pt>
                <c:pt idx="43487">
                  <c:v>14.95</c:v>
                </c:pt>
                <c:pt idx="43488">
                  <c:v>14.94</c:v>
                </c:pt>
                <c:pt idx="43489">
                  <c:v>14.94</c:v>
                </c:pt>
                <c:pt idx="43490">
                  <c:v>14.94</c:v>
                </c:pt>
                <c:pt idx="43491">
                  <c:v>14.94</c:v>
                </c:pt>
                <c:pt idx="43492">
                  <c:v>14.94</c:v>
                </c:pt>
                <c:pt idx="43493">
                  <c:v>14.95</c:v>
                </c:pt>
                <c:pt idx="43494">
                  <c:v>14.93</c:v>
                </c:pt>
                <c:pt idx="43495">
                  <c:v>14.95</c:v>
                </c:pt>
                <c:pt idx="43496">
                  <c:v>14.91</c:v>
                </c:pt>
                <c:pt idx="43497">
                  <c:v>14.94</c:v>
                </c:pt>
                <c:pt idx="43498">
                  <c:v>14.96</c:v>
                </c:pt>
                <c:pt idx="43499">
                  <c:v>14.95</c:v>
                </c:pt>
                <c:pt idx="43500">
                  <c:v>14.94</c:v>
                </c:pt>
                <c:pt idx="43501">
                  <c:v>14.93</c:v>
                </c:pt>
                <c:pt idx="43502">
                  <c:v>14.94</c:v>
                </c:pt>
                <c:pt idx="43503">
                  <c:v>14.94</c:v>
                </c:pt>
                <c:pt idx="43504">
                  <c:v>14.95</c:v>
                </c:pt>
                <c:pt idx="43505">
                  <c:v>14.95</c:v>
                </c:pt>
                <c:pt idx="43506">
                  <c:v>14.97</c:v>
                </c:pt>
                <c:pt idx="43507">
                  <c:v>14.95</c:v>
                </c:pt>
                <c:pt idx="43508">
                  <c:v>14.97</c:v>
                </c:pt>
                <c:pt idx="43509">
                  <c:v>14.97</c:v>
                </c:pt>
                <c:pt idx="43510">
                  <c:v>14.95</c:v>
                </c:pt>
                <c:pt idx="43511">
                  <c:v>14.95</c:v>
                </c:pt>
                <c:pt idx="43512">
                  <c:v>14.95</c:v>
                </c:pt>
                <c:pt idx="43513">
                  <c:v>14.97</c:v>
                </c:pt>
                <c:pt idx="43514">
                  <c:v>14.94</c:v>
                </c:pt>
                <c:pt idx="43515">
                  <c:v>14.96</c:v>
                </c:pt>
                <c:pt idx="43516">
                  <c:v>14.95</c:v>
                </c:pt>
                <c:pt idx="43517">
                  <c:v>14.97</c:v>
                </c:pt>
                <c:pt idx="43518">
                  <c:v>14.95</c:v>
                </c:pt>
                <c:pt idx="43519">
                  <c:v>14.95</c:v>
                </c:pt>
                <c:pt idx="43520">
                  <c:v>14.95</c:v>
                </c:pt>
                <c:pt idx="43521">
                  <c:v>14.97</c:v>
                </c:pt>
                <c:pt idx="43522">
                  <c:v>14.95</c:v>
                </c:pt>
                <c:pt idx="43523">
                  <c:v>14.95</c:v>
                </c:pt>
                <c:pt idx="43524">
                  <c:v>14.96</c:v>
                </c:pt>
                <c:pt idx="43525">
                  <c:v>14.96</c:v>
                </c:pt>
                <c:pt idx="43526">
                  <c:v>14.95</c:v>
                </c:pt>
                <c:pt idx="43527">
                  <c:v>14.96</c:v>
                </c:pt>
                <c:pt idx="43528">
                  <c:v>14.96</c:v>
                </c:pt>
                <c:pt idx="43529">
                  <c:v>14.97</c:v>
                </c:pt>
                <c:pt idx="43530">
                  <c:v>14.96</c:v>
                </c:pt>
                <c:pt idx="43531">
                  <c:v>14.96</c:v>
                </c:pt>
                <c:pt idx="43532">
                  <c:v>14.97</c:v>
                </c:pt>
                <c:pt idx="43533">
                  <c:v>14.95</c:v>
                </c:pt>
                <c:pt idx="43534">
                  <c:v>14.97</c:v>
                </c:pt>
                <c:pt idx="43535">
                  <c:v>14.96</c:v>
                </c:pt>
                <c:pt idx="43536">
                  <c:v>14.98</c:v>
                </c:pt>
                <c:pt idx="43537">
                  <c:v>14.98</c:v>
                </c:pt>
                <c:pt idx="43538">
                  <c:v>14.96</c:v>
                </c:pt>
                <c:pt idx="43539">
                  <c:v>14.97</c:v>
                </c:pt>
                <c:pt idx="43540">
                  <c:v>14.96</c:v>
                </c:pt>
                <c:pt idx="43541">
                  <c:v>14.98</c:v>
                </c:pt>
                <c:pt idx="43542">
                  <c:v>14.97</c:v>
                </c:pt>
                <c:pt idx="43543">
                  <c:v>14.98</c:v>
                </c:pt>
                <c:pt idx="43544">
                  <c:v>14.98</c:v>
                </c:pt>
                <c:pt idx="43545">
                  <c:v>14.98</c:v>
                </c:pt>
                <c:pt idx="43546">
                  <c:v>14.98</c:v>
                </c:pt>
                <c:pt idx="43547">
                  <c:v>14.99</c:v>
                </c:pt>
                <c:pt idx="43548">
                  <c:v>14.97</c:v>
                </c:pt>
                <c:pt idx="43549">
                  <c:v>14.97</c:v>
                </c:pt>
                <c:pt idx="43550">
                  <c:v>14.98</c:v>
                </c:pt>
                <c:pt idx="43551">
                  <c:v>14.97</c:v>
                </c:pt>
                <c:pt idx="43552">
                  <c:v>14.98</c:v>
                </c:pt>
                <c:pt idx="43553">
                  <c:v>14.97</c:v>
                </c:pt>
                <c:pt idx="43554">
                  <c:v>14.99</c:v>
                </c:pt>
                <c:pt idx="43555">
                  <c:v>14.96</c:v>
                </c:pt>
                <c:pt idx="43556">
                  <c:v>14.98</c:v>
                </c:pt>
                <c:pt idx="43557">
                  <c:v>14.97</c:v>
                </c:pt>
                <c:pt idx="43558">
                  <c:v>14.99</c:v>
                </c:pt>
                <c:pt idx="43559">
                  <c:v>14.96</c:v>
                </c:pt>
                <c:pt idx="43560">
                  <c:v>14.99</c:v>
                </c:pt>
                <c:pt idx="43561">
                  <c:v>14.98</c:v>
                </c:pt>
                <c:pt idx="43562">
                  <c:v>14.97</c:v>
                </c:pt>
                <c:pt idx="43563">
                  <c:v>14.97</c:v>
                </c:pt>
                <c:pt idx="43564">
                  <c:v>14.96</c:v>
                </c:pt>
                <c:pt idx="43565">
                  <c:v>14.96</c:v>
                </c:pt>
                <c:pt idx="43566">
                  <c:v>14.95</c:v>
                </c:pt>
                <c:pt idx="43567">
                  <c:v>14.96</c:v>
                </c:pt>
                <c:pt idx="43568">
                  <c:v>14.96</c:v>
                </c:pt>
                <c:pt idx="43569">
                  <c:v>14.97</c:v>
                </c:pt>
                <c:pt idx="43570">
                  <c:v>14.97</c:v>
                </c:pt>
                <c:pt idx="43571">
                  <c:v>14.98</c:v>
                </c:pt>
                <c:pt idx="43572">
                  <c:v>14.96</c:v>
                </c:pt>
                <c:pt idx="43573">
                  <c:v>14.97</c:v>
                </c:pt>
                <c:pt idx="43574">
                  <c:v>14.97</c:v>
                </c:pt>
                <c:pt idx="43575">
                  <c:v>14.97</c:v>
                </c:pt>
                <c:pt idx="43576">
                  <c:v>14.98</c:v>
                </c:pt>
                <c:pt idx="43577">
                  <c:v>14.96</c:v>
                </c:pt>
                <c:pt idx="43578">
                  <c:v>14.97</c:v>
                </c:pt>
                <c:pt idx="43579">
                  <c:v>14.97</c:v>
                </c:pt>
                <c:pt idx="43580">
                  <c:v>14.98</c:v>
                </c:pt>
                <c:pt idx="43581">
                  <c:v>14.98</c:v>
                </c:pt>
                <c:pt idx="43582">
                  <c:v>14.98</c:v>
                </c:pt>
                <c:pt idx="43583">
                  <c:v>14.98</c:v>
                </c:pt>
                <c:pt idx="43584">
                  <c:v>14.96</c:v>
                </c:pt>
                <c:pt idx="43585">
                  <c:v>14.97</c:v>
                </c:pt>
                <c:pt idx="43586">
                  <c:v>14.96</c:v>
                </c:pt>
                <c:pt idx="43587">
                  <c:v>14.96</c:v>
                </c:pt>
                <c:pt idx="43588">
                  <c:v>14.97</c:v>
                </c:pt>
                <c:pt idx="43589">
                  <c:v>14.97</c:v>
                </c:pt>
                <c:pt idx="43590">
                  <c:v>14.97</c:v>
                </c:pt>
                <c:pt idx="43591">
                  <c:v>14.96</c:v>
                </c:pt>
                <c:pt idx="43592">
                  <c:v>14.96</c:v>
                </c:pt>
                <c:pt idx="43593">
                  <c:v>14.95</c:v>
                </c:pt>
                <c:pt idx="43594">
                  <c:v>14.96</c:v>
                </c:pt>
                <c:pt idx="43595">
                  <c:v>14.96</c:v>
                </c:pt>
                <c:pt idx="43596">
                  <c:v>14.95</c:v>
                </c:pt>
                <c:pt idx="43597">
                  <c:v>14.95</c:v>
                </c:pt>
                <c:pt idx="43598">
                  <c:v>14.94</c:v>
                </c:pt>
                <c:pt idx="43599">
                  <c:v>14.94</c:v>
                </c:pt>
                <c:pt idx="43600">
                  <c:v>14.93</c:v>
                </c:pt>
                <c:pt idx="43601">
                  <c:v>14.92</c:v>
                </c:pt>
                <c:pt idx="43602">
                  <c:v>14.91</c:v>
                </c:pt>
                <c:pt idx="43603">
                  <c:v>14.91</c:v>
                </c:pt>
                <c:pt idx="43604">
                  <c:v>14.91</c:v>
                </c:pt>
                <c:pt idx="43605">
                  <c:v>14.9</c:v>
                </c:pt>
                <c:pt idx="43606">
                  <c:v>14.91</c:v>
                </c:pt>
                <c:pt idx="43607">
                  <c:v>14.9</c:v>
                </c:pt>
                <c:pt idx="43608">
                  <c:v>14.87</c:v>
                </c:pt>
                <c:pt idx="43609">
                  <c:v>14.88</c:v>
                </c:pt>
                <c:pt idx="43610">
                  <c:v>14.88</c:v>
                </c:pt>
                <c:pt idx="43611">
                  <c:v>14.88</c:v>
                </c:pt>
                <c:pt idx="43612">
                  <c:v>14.87</c:v>
                </c:pt>
                <c:pt idx="43613">
                  <c:v>14.88</c:v>
                </c:pt>
                <c:pt idx="43614">
                  <c:v>14.85</c:v>
                </c:pt>
                <c:pt idx="43615">
                  <c:v>14.84</c:v>
                </c:pt>
                <c:pt idx="43616">
                  <c:v>14.83</c:v>
                </c:pt>
                <c:pt idx="43617">
                  <c:v>14.86</c:v>
                </c:pt>
                <c:pt idx="43618">
                  <c:v>14.85</c:v>
                </c:pt>
                <c:pt idx="43619">
                  <c:v>14.84</c:v>
                </c:pt>
                <c:pt idx="43620">
                  <c:v>14.83</c:v>
                </c:pt>
                <c:pt idx="43621">
                  <c:v>14.84</c:v>
                </c:pt>
                <c:pt idx="43622">
                  <c:v>14.83</c:v>
                </c:pt>
                <c:pt idx="43623">
                  <c:v>14.83</c:v>
                </c:pt>
                <c:pt idx="43624">
                  <c:v>14.81</c:v>
                </c:pt>
                <c:pt idx="43625">
                  <c:v>14.81</c:v>
                </c:pt>
                <c:pt idx="43626">
                  <c:v>14.8</c:v>
                </c:pt>
                <c:pt idx="43627">
                  <c:v>14.79</c:v>
                </c:pt>
                <c:pt idx="43628">
                  <c:v>14.8</c:v>
                </c:pt>
                <c:pt idx="43629">
                  <c:v>14.76</c:v>
                </c:pt>
                <c:pt idx="43630">
                  <c:v>14.77</c:v>
                </c:pt>
                <c:pt idx="43631">
                  <c:v>14.79</c:v>
                </c:pt>
                <c:pt idx="43632">
                  <c:v>14.77</c:v>
                </c:pt>
                <c:pt idx="43633">
                  <c:v>14.77</c:v>
                </c:pt>
                <c:pt idx="43634">
                  <c:v>14.74</c:v>
                </c:pt>
                <c:pt idx="43635">
                  <c:v>14.76</c:v>
                </c:pt>
                <c:pt idx="43636">
                  <c:v>14.77</c:v>
                </c:pt>
                <c:pt idx="43637">
                  <c:v>14.74</c:v>
                </c:pt>
                <c:pt idx="43638">
                  <c:v>14.74</c:v>
                </c:pt>
                <c:pt idx="43639">
                  <c:v>14.74</c:v>
                </c:pt>
                <c:pt idx="43640">
                  <c:v>14.73</c:v>
                </c:pt>
                <c:pt idx="43641">
                  <c:v>14.72</c:v>
                </c:pt>
                <c:pt idx="43642">
                  <c:v>14.71</c:v>
                </c:pt>
                <c:pt idx="43643">
                  <c:v>14.71</c:v>
                </c:pt>
                <c:pt idx="43644">
                  <c:v>14.7</c:v>
                </c:pt>
                <c:pt idx="43645">
                  <c:v>14.7</c:v>
                </c:pt>
                <c:pt idx="43646">
                  <c:v>14.69</c:v>
                </c:pt>
                <c:pt idx="43647">
                  <c:v>14.69</c:v>
                </c:pt>
                <c:pt idx="43648">
                  <c:v>14.69</c:v>
                </c:pt>
                <c:pt idx="43649">
                  <c:v>14.68</c:v>
                </c:pt>
                <c:pt idx="43650">
                  <c:v>14.67</c:v>
                </c:pt>
                <c:pt idx="43651">
                  <c:v>14.65</c:v>
                </c:pt>
                <c:pt idx="43652">
                  <c:v>14.67</c:v>
                </c:pt>
                <c:pt idx="43653">
                  <c:v>14.66</c:v>
                </c:pt>
                <c:pt idx="43654">
                  <c:v>14.66</c:v>
                </c:pt>
                <c:pt idx="43655">
                  <c:v>14.66</c:v>
                </c:pt>
                <c:pt idx="43656">
                  <c:v>14.65</c:v>
                </c:pt>
                <c:pt idx="43657">
                  <c:v>14.65</c:v>
                </c:pt>
                <c:pt idx="43658">
                  <c:v>14.61</c:v>
                </c:pt>
                <c:pt idx="43659">
                  <c:v>14.65</c:v>
                </c:pt>
                <c:pt idx="43660">
                  <c:v>14.64</c:v>
                </c:pt>
                <c:pt idx="43661">
                  <c:v>14.63</c:v>
                </c:pt>
                <c:pt idx="43662">
                  <c:v>14.63</c:v>
                </c:pt>
                <c:pt idx="43663">
                  <c:v>14.63</c:v>
                </c:pt>
                <c:pt idx="43664">
                  <c:v>14.65</c:v>
                </c:pt>
                <c:pt idx="43665">
                  <c:v>14.64</c:v>
                </c:pt>
                <c:pt idx="43666">
                  <c:v>14.63</c:v>
                </c:pt>
                <c:pt idx="43667">
                  <c:v>14.63</c:v>
                </c:pt>
                <c:pt idx="43668">
                  <c:v>14.65</c:v>
                </c:pt>
                <c:pt idx="43669">
                  <c:v>14.62</c:v>
                </c:pt>
                <c:pt idx="43670">
                  <c:v>14.64</c:v>
                </c:pt>
                <c:pt idx="43671">
                  <c:v>14.63</c:v>
                </c:pt>
                <c:pt idx="43672">
                  <c:v>14.65</c:v>
                </c:pt>
                <c:pt idx="43673">
                  <c:v>14.66</c:v>
                </c:pt>
                <c:pt idx="43674">
                  <c:v>14.66</c:v>
                </c:pt>
                <c:pt idx="43675">
                  <c:v>14.67</c:v>
                </c:pt>
                <c:pt idx="43676">
                  <c:v>14.67</c:v>
                </c:pt>
                <c:pt idx="43677">
                  <c:v>14.7</c:v>
                </c:pt>
                <c:pt idx="43678">
                  <c:v>14.68</c:v>
                </c:pt>
                <c:pt idx="43679">
                  <c:v>14.68</c:v>
                </c:pt>
                <c:pt idx="43680">
                  <c:v>14.65</c:v>
                </c:pt>
                <c:pt idx="43681">
                  <c:v>14.69</c:v>
                </c:pt>
                <c:pt idx="43682">
                  <c:v>14.69</c:v>
                </c:pt>
                <c:pt idx="43683">
                  <c:v>14.68</c:v>
                </c:pt>
                <c:pt idx="43684">
                  <c:v>14.7</c:v>
                </c:pt>
                <c:pt idx="43685">
                  <c:v>14.68</c:v>
                </c:pt>
                <c:pt idx="43686">
                  <c:v>14.68</c:v>
                </c:pt>
                <c:pt idx="43687">
                  <c:v>14.7</c:v>
                </c:pt>
                <c:pt idx="43688">
                  <c:v>14.7</c:v>
                </c:pt>
                <c:pt idx="43689">
                  <c:v>14.71</c:v>
                </c:pt>
                <c:pt idx="43690">
                  <c:v>14.7</c:v>
                </c:pt>
                <c:pt idx="43691">
                  <c:v>14.69</c:v>
                </c:pt>
                <c:pt idx="43692">
                  <c:v>14.71</c:v>
                </c:pt>
                <c:pt idx="43693">
                  <c:v>14.71</c:v>
                </c:pt>
                <c:pt idx="43694">
                  <c:v>14.72</c:v>
                </c:pt>
                <c:pt idx="43695">
                  <c:v>14.71</c:v>
                </c:pt>
                <c:pt idx="43696">
                  <c:v>14.73</c:v>
                </c:pt>
                <c:pt idx="43697">
                  <c:v>14.73</c:v>
                </c:pt>
                <c:pt idx="43698">
                  <c:v>14.71</c:v>
                </c:pt>
                <c:pt idx="43699">
                  <c:v>14.69</c:v>
                </c:pt>
                <c:pt idx="43700">
                  <c:v>14.73</c:v>
                </c:pt>
                <c:pt idx="43701">
                  <c:v>14.72</c:v>
                </c:pt>
                <c:pt idx="43702">
                  <c:v>14.72</c:v>
                </c:pt>
                <c:pt idx="43703">
                  <c:v>14.73</c:v>
                </c:pt>
                <c:pt idx="43704">
                  <c:v>14.74</c:v>
                </c:pt>
                <c:pt idx="43705">
                  <c:v>14.73</c:v>
                </c:pt>
                <c:pt idx="43706">
                  <c:v>14.74</c:v>
                </c:pt>
                <c:pt idx="43707">
                  <c:v>14.73</c:v>
                </c:pt>
                <c:pt idx="43708">
                  <c:v>14.75</c:v>
                </c:pt>
                <c:pt idx="43709">
                  <c:v>14.76</c:v>
                </c:pt>
                <c:pt idx="43710">
                  <c:v>14.76</c:v>
                </c:pt>
                <c:pt idx="43711">
                  <c:v>14.77</c:v>
                </c:pt>
                <c:pt idx="43712">
                  <c:v>14.77</c:v>
                </c:pt>
                <c:pt idx="43713">
                  <c:v>14.78</c:v>
                </c:pt>
                <c:pt idx="43714">
                  <c:v>14.8</c:v>
                </c:pt>
                <c:pt idx="43715">
                  <c:v>14.8</c:v>
                </c:pt>
                <c:pt idx="43716">
                  <c:v>14.81</c:v>
                </c:pt>
                <c:pt idx="43717">
                  <c:v>14.81</c:v>
                </c:pt>
                <c:pt idx="43718">
                  <c:v>14.8</c:v>
                </c:pt>
                <c:pt idx="43719">
                  <c:v>14.81</c:v>
                </c:pt>
                <c:pt idx="43720">
                  <c:v>14.82</c:v>
                </c:pt>
                <c:pt idx="43721">
                  <c:v>14.83</c:v>
                </c:pt>
                <c:pt idx="43722">
                  <c:v>14.85</c:v>
                </c:pt>
                <c:pt idx="43723">
                  <c:v>14.85</c:v>
                </c:pt>
                <c:pt idx="43724">
                  <c:v>14.86</c:v>
                </c:pt>
                <c:pt idx="43725">
                  <c:v>14.85</c:v>
                </c:pt>
                <c:pt idx="43726">
                  <c:v>14.86</c:v>
                </c:pt>
                <c:pt idx="43727">
                  <c:v>14.86</c:v>
                </c:pt>
                <c:pt idx="43728">
                  <c:v>14.86</c:v>
                </c:pt>
                <c:pt idx="43729">
                  <c:v>14.88</c:v>
                </c:pt>
                <c:pt idx="43730">
                  <c:v>14.87</c:v>
                </c:pt>
                <c:pt idx="43731">
                  <c:v>14.87</c:v>
                </c:pt>
                <c:pt idx="43732">
                  <c:v>14.87</c:v>
                </c:pt>
                <c:pt idx="43733">
                  <c:v>14.89</c:v>
                </c:pt>
                <c:pt idx="43734">
                  <c:v>14.89</c:v>
                </c:pt>
                <c:pt idx="43735">
                  <c:v>14.89</c:v>
                </c:pt>
                <c:pt idx="43736">
                  <c:v>14.9</c:v>
                </c:pt>
                <c:pt idx="43737">
                  <c:v>14.9</c:v>
                </c:pt>
                <c:pt idx="43738">
                  <c:v>14.89</c:v>
                </c:pt>
                <c:pt idx="43739">
                  <c:v>14.91</c:v>
                </c:pt>
                <c:pt idx="43740">
                  <c:v>14.9</c:v>
                </c:pt>
                <c:pt idx="43741">
                  <c:v>14.92</c:v>
                </c:pt>
                <c:pt idx="43742">
                  <c:v>14.91</c:v>
                </c:pt>
                <c:pt idx="43743">
                  <c:v>14.9</c:v>
                </c:pt>
                <c:pt idx="43744">
                  <c:v>14.92</c:v>
                </c:pt>
                <c:pt idx="43745">
                  <c:v>14.93</c:v>
                </c:pt>
                <c:pt idx="43746">
                  <c:v>14.94</c:v>
                </c:pt>
                <c:pt idx="43747">
                  <c:v>14.93</c:v>
                </c:pt>
                <c:pt idx="43748">
                  <c:v>14.92</c:v>
                </c:pt>
                <c:pt idx="43749">
                  <c:v>14.93</c:v>
                </c:pt>
                <c:pt idx="43750">
                  <c:v>14.94</c:v>
                </c:pt>
                <c:pt idx="43751">
                  <c:v>14.93</c:v>
                </c:pt>
                <c:pt idx="43752">
                  <c:v>14.94</c:v>
                </c:pt>
                <c:pt idx="43753">
                  <c:v>14.95</c:v>
                </c:pt>
                <c:pt idx="43754">
                  <c:v>14.96</c:v>
                </c:pt>
                <c:pt idx="43755">
                  <c:v>14.95</c:v>
                </c:pt>
                <c:pt idx="43756">
                  <c:v>14.95</c:v>
                </c:pt>
                <c:pt idx="43757">
                  <c:v>14.96</c:v>
                </c:pt>
                <c:pt idx="43758">
                  <c:v>14.96</c:v>
                </c:pt>
                <c:pt idx="43759">
                  <c:v>14.96</c:v>
                </c:pt>
                <c:pt idx="43760">
                  <c:v>14.96</c:v>
                </c:pt>
                <c:pt idx="43761">
                  <c:v>14.97</c:v>
                </c:pt>
                <c:pt idx="43762">
                  <c:v>14.97</c:v>
                </c:pt>
                <c:pt idx="43763">
                  <c:v>14.98</c:v>
                </c:pt>
                <c:pt idx="43764">
                  <c:v>14.98</c:v>
                </c:pt>
                <c:pt idx="43765">
                  <c:v>14.99</c:v>
                </c:pt>
                <c:pt idx="43766">
                  <c:v>14.98</c:v>
                </c:pt>
                <c:pt idx="43767">
                  <c:v>14.98</c:v>
                </c:pt>
                <c:pt idx="43768">
                  <c:v>14.99</c:v>
                </c:pt>
                <c:pt idx="43769">
                  <c:v>15.01</c:v>
                </c:pt>
                <c:pt idx="43770">
                  <c:v>15.01</c:v>
                </c:pt>
                <c:pt idx="43771">
                  <c:v>15</c:v>
                </c:pt>
                <c:pt idx="43772">
                  <c:v>15.01</c:v>
                </c:pt>
                <c:pt idx="43773">
                  <c:v>15.02</c:v>
                </c:pt>
                <c:pt idx="43774">
                  <c:v>15.02</c:v>
                </c:pt>
                <c:pt idx="43775">
                  <c:v>15.04</c:v>
                </c:pt>
                <c:pt idx="43776">
                  <c:v>15.03</c:v>
                </c:pt>
                <c:pt idx="43777">
                  <c:v>15.04</c:v>
                </c:pt>
                <c:pt idx="43778">
                  <c:v>15.04</c:v>
                </c:pt>
                <c:pt idx="43779">
                  <c:v>15.05</c:v>
                </c:pt>
                <c:pt idx="43780">
                  <c:v>15.05</c:v>
                </c:pt>
                <c:pt idx="43781">
                  <c:v>15.04</c:v>
                </c:pt>
                <c:pt idx="43782">
                  <c:v>15.05</c:v>
                </c:pt>
                <c:pt idx="43783">
                  <c:v>15.07</c:v>
                </c:pt>
                <c:pt idx="43784">
                  <c:v>15.05</c:v>
                </c:pt>
                <c:pt idx="43785">
                  <c:v>15.07</c:v>
                </c:pt>
                <c:pt idx="43786">
                  <c:v>15.07</c:v>
                </c:pt>
                <c:pt idx="43787">
                  <c:v>15.07</c:v>
                </c:pt>
                <c:pt idx="43788">
                  <c:v>15.08</c:v>
                </c:pt>
                <c:pt idx="43789">
                  <c:v>15.09</c:v>
                </c:pt>
                <c:pt idx="43790">
                  <c:v>15.09</c:v>
                </c:pt>
                <c:pt idx="43791">
                  <c:v>15.1</c:v>
                </c:pt>
                <c:pt idx="43792">
                  <c:v>15.08</c:v>
                </c:pt>
                <c:pt idx="43793">
                  <c:v>15.1</c:v>
                </c:pt>
                <c:pt idx="43794">
                  <c:v>15.12</c:v>
                </c:pt>
                <c:pt idx="43795">
                  <c:v>15.11</c:v>
                </c:pt>
                <c:pt idx="43796">
                  <c:v>15.11</c:v>
                </c:pt>
                <c:pt idx="43797">
                  <c:v>15.13</c:v>
                </c:pt>
                <c:pt idx="43798">
                  <c:v>15.13</c:v>
                </c:pt>
                <c:pt idx="43799">
                  <c:v>15.14</c:v>
                </c:pt>
                <c:pt idx="43800">
                  <c:v>15.14</c:v>
                </c:pt>
                <c:pt idx="43801">
                  <c:v>15.14</c:v>
                </c:pt>
                <c:pt idx="43802">
                  <c:v>15.14</c:v>
                </c:pt>
                <c:pt idx="43803">
                  <c:v>15.15</c:v>
                </c:pt>
                <c:pt idx="43804">
                  <c:v>15.19</c:v>
                </c:pt>
                <c:pt idx="43805">
                  <c:v>15.17</c:v>
                </c:pt>
                <c:pt idx="43806">
                  <c:v>15.17</c:v>
                </c:pt>
                <c:pt idx="43807">
                  <c:v>15.16</c:v>
                </c:pt>
                <c:pt idx="43808">
                  <c:v>15.17</c:v>
                </c:pt>
                <c:pt idx="43809">
                  <c:v>15.18</c:v>
                </c:pt>
                <c:pt idx="43810">
                  <c:v>15.17</c:v>
                </c:pt>
                <c:pt idx="43811">
                  <c:v>15.19</c:v>
                </c:pt>
                <c:pt idx="43812">
                  <c:v>15.17</c:v>
                </c:pt>
                <c:pt idx="43813">
                  <c:v>15.19</c:v>
                </c:pt>
                <c:pt idx="43814">
                  <c:v>15.19</c:v>
                </c:pt>
                <c:pt idx="43815">
                  <c:v>15.19</c:v>
                </c:pt>
                <c:pt idx="43816">
                  <c:v>15.18</c:v>
                </c:pt>
                <c:pt idx="43817">
                  <c:v>15.2</c:v>
                </c:pt>
                <c:pt idx="43818">
                  <c:v>15.21</c:v>
                </c:pt>
                <c:pt idx="43819">
                  <c:v>15.2</c:v>
                </c:pt>
                <c:pt idx="43820">
                  <c:v>15.21</c:v>
                </c:pt>
                <c:pt idx="43821">
                  <c:v>15.22</c:v>
                </c:pt>
                <c:pt idx="43822">
                  <c:v>15.22</c:v>
                </c:pt>
                <c:pt idx="43823">
                  <c:v>15.22</c:v>
                </c:pt>
                <c:pt idx="43824">
                  <c:v>15.22</c:v>
                </c:pt>
                <c:pt idx="43825">
                  <c:v>15.23</c:v>
                </c:pt>
                <c:pt idx="43826">
                  <c:v>15.23</c:v>
                </c:pt>
                <c:pt idx="43827">
                  <c:v>15.23</c:v>
                </c:pt>
                <c:pt idx="43828">
                  <c:v>15.23</c:v>
                </c:pt>
                <c:pt idx="43829">
                  <c:v>15.23</c:v>
                </c:pt>
                <c:pt idx="43830">
                  <c:v>15.24</c:v>
                </c:pt>
                <c:pt idx="43831">
                  <c:v>15.25</c:v>
                </c:pt>
                <c:pt idx="43832">
                  <c:v>15.25</c:v>
                </c:pt>
                <c:pt idx="43833">
                  <c:v>15.25</c:v>
                </c:pt>
                <c:pt idx="43834">
                  <c:v>15.23</c:v>
                </c:pt>
                <c:pt idx="43835">
                  <c:v>15.25</c:v>
                </c:pt>
                <c:pt idx="43836">
                  <c:v>15.26</c:v>
                </c:pt>
                <c:pt idx="43837">
                  <c:v>15.27</c:v>
                </c:pt>
                <c:pt idx="43838">
                  <c:v>15.28</c:v>
                </c:pt>
                <c:pt idx="43839">
                  <c:v>15.27</c:v>
                </c:pt>
                <c:pt idx="43840">
                  <c:v>15.28</c:v>
                </c:pt>
                <c:pt idx="43841">
                  <c:v>15.27</c:v>
                </c:pt>
                <c:pt idx="43842">
                  <c:v>15.29</c:v>
                </c:pt>
                <c:pt idx="43843">
                  <c:v>15.29</c:v>
                </c:pt>
                <c:pt idx="43844">
                  <c:v>15.29</c:v>
                </c:pt>
                <c:pt idx="43845">
                  <c:v>15.28</c:v>
                </c:pt>
                <c:pt idx="43846">
                  <c:v>15.3</c:v>
                </c:pt>
                <c:pt idx="43847">
                  <c:v>15.29</c:v>
                </c:pt>
                <c:pt idx="43848">
                  <c:v>15.31</c:v>
                </c:pt>
                <c:pt idx="43849">
                  <c:v>15.27</c:v>
                </c:pt>
                <c:pt idx="43850">
                  <c:v>15.31</c:v>
                </c:pt>
                <c:pt idx="43851">
                  <c:v>15.32</c:v>
                </c:pt>
                <c:pt idx="43852">
                  <c:v>15.31</c:v>
                </c:pt>
                <c:pt idx="43853">
                  <c:v>15.31</c:v>
                </c:pt>
                <c:pt idx="43854">
                  <c:v>15.31</c:v>
                </c:pt>
                <c:pt idx="43855">
                  <c:v>15.33</c:v>
                </c:pt>
                <c:pt idx="43856">
                  <c:v>15.33</c:v>
                </c:pt>
                <c:pt idx="43857">
                  <c:v>15.32</c:v>
                </c:pt>
                <c:pt idx="43858">
                  <c:v>15.33</c:v>
                </c:pt>
                <c:pt idx="43859">
                  <c:v>15.34</c:v>
                </c:pt>
                <c:pt idx="43860">
                  <c:v>15.32</c:v>
                </c:pt>
                <c:pt idx="43861">
                  <c:v>15.34</c:v>
                </c:pt>
                <c:pt idx="43862">
                  <c:v>15.34</c:v>
                </c:pt>
                <c:pt idx="43863">
                  <c:v>15.34</c:v>
                </c:pt>
                <c:pt idx="43864">
                  <c:v>15.35</c:v>
                </c:pt>
                <c:pt idx="43865">
                  <c:v>15.34</c:v>
                </c:pt>
                <c:pt idx="43866">
                  <c:v>15.35</c:v>
                </c:pt>
                <c:pt idx="43867">
                  <c:v>15.35</c:v>
                </c:pt>
                <c:pt idx="43868">
                  <c:v>15.36</c:v>
                </c:pt>
                <c:pt idx="43869">
                  <c:v>15.37</c:v>
                </c:pt>
                <c:pt idx="43870">
                  <c:v>15.36</c:v>
                </c:pt>
                <c:pt idx="43871">
                  <c:v>15.37</c:v>
                </c:pt>
                <c:pt idx="43872">
                  <c:v>15.36</c:v>
                </c:pt>
                <c:pt idx="43873">
                  <c:v>15.37</c:v>
                </c:pt>
                <c:pt idx="43874">
                  <c:v>15.37</c:v>
                </c:pt>
                <c:pt idx="43875">
                  <c:v>15.37</c:v>
                </c:pt>
                <c:pt idx="43876">
                  <c:v>15.39</c:v>
                </c:pt>
                <c:pt idx="43877">
                  <c:v>15.37</c:v>
                </c:pt>
                <c:pt idx="43878">
                  <c:v>15.39</c:v>
                </c:pt>
                <c:pt idx="43879">
                  <c:v>15.4</c:v>
                </c:pt>
                <c:pt idx="43880">
                  <c:v>15.4</c:v>
                </c:pt>
                <c:pt idx="43881">
                  <c:v>15.39</c:v>
                </c:pt>
                <c:pt idx="43882">
                  <c:v>15.39</c:v>
                </c:pt>
                <c:pt idx="43883">
                  <c:v>15.39</c:v>
                </c:pt>
                <c:pt idx="43884">
                  <c:v>15.4</c:v>
                </c:pt>
                <c:pt idx="43885">
                  <c:v>15.4</c:v>
                </c:pt>
                <c:pt idx="43886">
                  <c:v>15.4</c:v>
                </c:pt>
                <c:pt idx="43887">
                  <c:v>15.39</c:v>
                </c:pt>
                <c:pt idx="43888">
                  <c:v>15.38</c:v>
                </c:pt>
                <c:pt idx="43889">
                  <c:v>15.39</c:v>
                </c:pt>
                <c:pt idx="43890">
                  <c:v>15.38</c:v>
                </c:pt>
                <c:pt idx="43891">
                  <c:v>15.38</c:v>
                </c:pt>
                <c:pt idx="43892">
                  <c:v>15.38</c:v>
                </c:pt>
                <c:pt idx="43893">
                  <c:v>15.38</c:v>
                </c:pt>
                <c:pt idx="43894">
                  <c:v>15.39</c:v>
                </c:pt>
                <c:pt idx="43895">
                  <c:v>15.38</c:v>
                </c:pt>
                <c:pt idx="43896">
                  <c:v>15.39</c:v>
                </c:pt>
                <c:pt idx="43897">
                  <c:v>15.38</c:v>
                </c:pt>
                <c:pt idx="43898">
                  <c:v>15.38</c:v>
                </c:pt>
                <c:pt idx="43899">
                  <c:v>15.35</c:v>
                </c:pt>
                <c:pt idx="43900">
                  <c:v>15.37</c:v>
                </c:pt>
                <c:pt idx="43901">
                  <c:v>15.37</c:v>
                </c:pt>
                <c:pt idx="43902">
                  <c:v>15.36</c:v>
                </c:pt>
                <c:pt idx="43903">
                  <c:v>15.35</c:v>
                </c:pt>
                <c:pt idx="43904">
                  <c:v>15.35</c:v>
                </c:pt>
                <c:pt idx="43905">
                  <c:v>15.36</c:v>
                </c:pt>
                <c:pt idx="43906">
                  <c:v>15.35</c:v>
                </c:pt>
                <c:pt idx="43907">
                  <c:v>15.35</c:v>
                </c:pt>
                <c:pt idx="43908">
                  <c:v>15.35</c:v>
                </c:pt>
                <c:pt idx="43909">
                  <c:v>15.33</c:v>
                </c:pt>
                <c:pt idx="43910">
                  <c:v>15.33</c:v>
                </c:pt>
                <c:pt idx="43911">
                  <c:v>15.34</c:v>
                </c:pt>
                <c:pt idx="43912">
                  <c:v>15.32</c:v>
                </c:pt>
                <c:pt idx="43913">
                  <c:v>15.32</c:v>
                </c:pt>
                <c:pt idx="43914">
                  <c:v>15.32</c:v>
                </c:pt>
                <c:pt idx="43915">
                  <c:v>15.31</c:v>
                </c:pt>
                <c:pt idx="43916">
                  <c:v>15.31</c:v>
                </c:pt>
                <c:pt idx="43917">
                  <c:v>15.3</c:v>
                </c:pt>
                <c:pt idx="43918">
                  <c:v>15.31</c:v>
                </c:pt>
                <c:pt idx="43919">
                  <c:v>15.31</c:v>
                </c:pt>
                <c:pt idx="43920">
                  <c:v>15.31</c:v>
                </c:pt>
                <c:pt idx="43921">
                  <c:v>15.29</c:v>
                </c:pt>
                <c:pt idx="43922">
                  <c:v>15.3</c:v>
                </c:pt>
                <c:pt idx="43923">
                  <c:v>15.29</c:v>
                </c:pt>
                <c:pt idx="43924">
                  <c:v>15.27</c:v>
                </c:pt>
                <c:pt idx="43925">
                  <c:v>15.28</c:v>
                </c:pt>
                <c:pt idx="43926">
                  <c:v>15.28</c:v>
                </c:pt>
                <c:pt idx="43927">
                  <c:v>15.28</c:v>
                </c:pt>
                <c:pt idx="43928">
                  <c:v>15.27</c:v>
                </c:pt>
                <c:pt idx="43929">
                  <c:v>15.27</c:v>
                </c:pt>
                <c:pt idx="43930">
                  <c:v>15.27</c:v>
                </c:pt>
                <c:pt idx="43931">
                  <c:v>15.25</c:v>
                </c:pt>
                <c:pt idx="43932">
                  <c:v>15.27</c:v>
                </c:pt>
                <c:pt idx="43933">
                  <c:v>15.25</c:v>
                </c:pt>
                <c:pt idx="43934">
                  <c:v>15.26</c:v>
                </c:pt>
                <c:pt idx="43935">
                  <c:v>15.24</c:v>
                </c:pt>
                <c:pt idx="43936">
                  <c:v>15.25</c:v>
                </c:pt>
                <c:pt idx="43937">
                  <c:v>15.24</c:v>
                </c:pt>
                <c:pt idx="43938">
                  <c:v>15.23</c:v>
                </c:pt>
                <c:pt idx="43939">
                  <c:v>15.22</c:v>
                </c:pt>
                <c:pt idx="43940">
                  <c:v>15.22</c:v>
                </c:pt>
                <c:pt idx="43941">
                  <c:v>15.22</c:v>
                </c:pt>
                <c:pt idx="43942">
                  <c:v>15.19</c:v>
                </c:pt>
                <c:pt idx="43943">
                  <c:v>15.21</c:v>
                </c:pt>
                <c:pt idx="43944">
                  <c:v>15.19</c:v>
                </c:pt>
                <c:pt idx="43945">
                  <c:v>15.19</c:v>
                </c:pt>
                <c:pt idx="43946">
                  <c:v>15.19</c:v>
                </c:pt>
                <c:pt idx="43947">
                  <c:v>15.19</c:v>
                </c:pt>
                <c:pt idx="43948">
                  <c:v>15.18</c:v>
                </c:pt>
                <c:pt idx="43949">
                  <c:v>15.16</c:v>
                </c:pt>
                <c:pt idx="43950">
                  <c:v>15.16</c:v>
                </c:pt>
                <c:pt idx="43951">
                  <c:v>15.16</c:v>
                </c:pt>
                <c:pt idx="43952">
                  <c:v>15.16</c:v>
                </c:pt>
                <c:pt idx="43953">
                  <c:v>15.14</c:v>
                </c:pt>
                <c:pt idx="43954">
                  <c:v>15.15</c:v>
                </c:pt>
                <c:pt idx="43955">
                  <c:v>15.14</c:v>
                </c:pt>
                <c:pt idx="43956">
                  <c:v>15.13</c:v>
                </c:pt>
                <c:pt idx="43957">
                  <c:v>15.15</c:v>
                </c:pt>
                <c:pt idx="43958">
                  <c:v>15.13</c:v>
                </c:pt>
                <c:pt idx="43959">
                  <c:v>15.12</c:v>
                </c:pt>
                <c:pt idx="43960">
                  <c:v>15.14</c:v>
                </c:pt>
                <c:pt idx="43961">
                  <c:v>15.13</c:v>
                </c:pt>
                <c:pt idx="43962">
                  <c:v>15.12</c:v>
                </c:pt>
                <c:pt idx="43963">
                  <c:v>15.14</c:v>
                </c:pt>
                <c:pt idx="43964">
                  <c:v>15.13</c:v>
                </c:pt>
                <c:pt idx="43965">
                  <c:v>15.13</c:v>
                </c:pt>
                <c:pt idx="43966">
                  <c:v>15.14</c:v>
                </c:pt>
                <c:pt idx="43967">
                  <c:v>15.12</c:v>
                </c:pt>
                <c:pt idx="43968">
                  <c:v>15.14</c:v>
                </c:pt>
                <c:pt idx="43969">
                  <c:v>15.13</c:v>
                </c:pt>
                <c:pt idx="43970">
                  <c:v>15.14</c:v>
                </c:pt>
                <c:pt idx="43971">
                  <c:v>15.14</c:v>
                </c:pt>
                <c:pt idx="43972">
                  <c:v>15.1</c:v>
                </c:pt>
                <c:pt idx="43973">
                  <c:v>15.1</c:v>
                </c:pt>
                <c:pt idx="43974">
                  <c:v>15.13</c:v>
                </c:pt>
                <c:pt idx="43975">
                  <c:v>15.11</c:v>
                </c:pt>
                <c:pt idx="43976">
                  <c:v>15.13</c:v>
                </c:pt>
                <c:pt idx="43977">
                  <c:v>15.12</c:v>
                </c:pt>
                <c:pt idx="43978">
                  <c:v>15.12</c:v>
                </c:pt>
                <c:pt idx="43979">
                  <c:v>15.12</c:v>
                </c:pt>
                <c:pt idx="43980">
                  <c:v>15.12</c:v>
                </c:pt>
                <c:pt idx="43981">
                  <c:v>15.11</c:v>
                </c:pt>
                <c:pt idx="43982">
                  <c:v>15.11</c:v>
                </c:pt>
                <c:pt idx="43983">
                  <c:v>15.12</c:v>
                </c:pt>
                <c:pt idx="43984">
                  <c:v>15.12</c:v>
                </c:pt>
                <c:pt idx="43985">
                  <c:v>15.12</c:v>
                </c:pt>
                <c:pt idx="43986">
                  <c:v>15.09</c:v>
                </c:pt>
                <c:pt idx="43987">
                  <c:v>15.11</c:v>
                </c:pt>
                <c:pt idx="43988">
                  <c:v>15.09</c:v>
                </c:pt>
                <c:pt idx="43989">
                  <c:v>15.1</c:v>
                </c:pt>
                <c:pt idx="43990">
                  <c:v>15.09</c:v>
                </c:pt>
                <c:pt idx="43991">
                  <c:v>15.1</c:v>
                </c:pt>
                <c:pt idx="43992">
                  <c:v>15.1</c:v>
                </c:pt>
                <c:pt idx="43993">
                  <c:v>15.1</c:v>
                </c:pt>
                <c:pt idx="43994">
                  <c:v>15.09</c:v>
                </c:pt>
                <c:pt idx="43995">
                  <c:v>15.09</c:v>
                </c:pt>
                <c:pt idx="43996">
                  <c:v>15.09</c:v>
                </c:pt>
                <c:pt idx="43997">
                  <c:v>15.09</c:v>
                </c:pt>
                <c:pt idx="43998">
                  <c:v>15.09</c:v>
                </c:pt>
                <c:pt idx="43999">
                  <c:v>15.08</c:v>
                </c:pt>
                <c:pt idx="44000">
                  <c:v>15.1</c:v>
                </c:pt>
                <c:pt idx="44001">
                  <c:v>15.1</c:v>
                </c:pt>
                <c:pt idx="44002">
                  <c:v>15.09</c:v>
                </c:pt>
                <c:pt idx="44003">
                  <c:v>15.09</c:v>
                </c:pt>
                <c:pt idx="44004">
                  <c:v>15.09</c:v>
                </c:pt>
                <c:pt idx="44005">
                  <c:v>15.09</c:v>
                </c:pt>
                <c:pt idx="44006">
                  <c:v>15.1</c:v>
                </c:pt>
                <c:pt idx="44007">
                  <c:v>15.08</c:v>
                </c:pt>
                <c:pt idx="44008">
                  <c:v>15.1</c:v>
                </c:pt>
                <c:pt idx="44009">
                  <c:v>15.08</c:v>
                </c:pt>
                <c:pt idx="44010">
                  <c:v>15.09</c:v>
                </c:pt>
                <c:pt idx="44011">
                  <c:v>15.09</c:v>
                </c:pt>
                <c:pt idx="44012">
                  <c:v>15.1</c:v>
                </c:pt>
                <c:pt idx="44013">
                  <c:v>15.09</c:v>
                </c:pt>
                <c:pt idx="44014">
                  <c:v>15.09</c:v>
                </c:pt>
                <c:pt idx="44015">
                  <c:v>15.09</c:v>
                </c:pt>
                <c:pt idx="44016">
                  <c:v>15.09</c:v>
                </c:pt>
                <c:pt idx="44017">
                  <c:v>15.1</c:v>
                </c:pt>
                <c:pt idx="44018">
                  <c:v>15.08</c:v>
                </c:pt>
                <c:pt idx="44019">
                  <c:v>15.09</c:v>
                </c:pt>
                <c:pt idx="44020">
                  <c:v>15.09</c:v>
                </c:pt>
                <c:pt idx="44021">
                  <c:v>15.07</c:v>
                </c:pt>
                <c:pt idx="44022">
                  <c:v>15.08</c:v>
                </c:pt>
                <c:pt idx="44023">
                  <c:v>15.07</c:v>
                </c:pt>
                <c:pt idx="44024">
                  <c:v>15.08</c:v>
                </c:pt>
                <c:pt idx="44025">
                  <c:v>15.08</c:v>
                </c:pt>
                <c:pt idx="44026">
                  <c:v>15.09</c:v>
                </c:pt>
                <c:pt idx="44027">
                  <c:v>15.08</c:v>
                </c:pt>
                <c:pt idx="44028">
                  <c:v>15.06</c:v>
                </c:pt>
                <c:pt idx="44029">
                  <c:v>15.09</c:v>
                </c:pt>
                <c:pt idx="44030">
                  <c:v>15.09</c:v>
                </c:pt>
                <c:pt idx="44031">
                  <c:v>15.09</c:v>
                </c:pt>
                <c:pt idx="44032">
                  <c:v>15.08</c:v>
                </c:pt>
                <c:pt idx="44033">
                  <c:v>15.08</c:v>
                </c:pt>
                <c:pt idx="44034">
                  <c:v>15.08</c:v>
                </c:pt>
                <c:pt idx="44035">
                  <c:v>15.09</c:v>
                </c:pt>
                <c:pt idx="44036">
                  <c:v>15.08</c:v>
                </c:pt>
                <c:pt idx="44037">
                  <c:v>15.09</c:v>
                </c:pt>
                <c:pt idx="44038">
                  <c:v>15.08</c:v>
                </c:pt>
                <c:pt idx="44039">
                  <c:v>15.09</c:v>
                </c:pt>
                <c:pt idx="44040">
                  <c:v>15.08</c:v>
                </c:pt>
                <c:pt idx="44041">
                  <c:v>15.09</c:v>
                </c:pt>
                <c:pt idx="44042">
                  <c:v>15.09</c:v>
                </c:pt>
                <c:pt idx="44043">
                  <c:v>15.09</c:v>
                </c:pt>
                <c:pt idx="44044">
                  <c:v>15.09</c:v>
                </c:pt>
                <c:pt idx="44045">
                  <c:v>15.1</c:v>
                </c:pt>
                <c:pt idx="44046">
                  <c:v>15.08</c:v>
                </c:pt>
                <c:pt idx="44047">
                  <c:v>15.1</c:v>
                </c:pt>
                <c:pt idx="44048">
                  <c:v>15.09</c:v>
                </c:pt>
                <c:pt idx="44049">
                  <c:v>15.09</c:v>
                </c:pt>
                <c:pt idx="44050">
                  <c:v>15.07</c:v>
                </c:pt>
                <c:pt idx="44051">
                  <c:v>15.09</c:v>
                </c:pt>
                <c:pt idx="44052">
                  <c:v>15.09</c:v>
                </c:pt>
                <c:pt idx="44053">
                  <c:v>15.1</c:v>
                </c:pt>
                <c:pt idx="44054">
                  <c:v>15.1</c:v>
                </c:pt>
                <c:pt idx="44055">
                  <c:v>15.1</c:v>
                </c:pt>
                <c:pt idx="44056">
                  <c:v>15.1</c:v>
                </c:pt>
                <c:pt idx="44057">
                  <c:v>15.1</c:v>
                </c:pt>
                <c:pt idx="44058">
                  <c:v>15.1</c:v>
                </c:pt>
                <c:pt idx="44059">
                  <c:v>15.09</c:v>
                </c:pt>
                <c:pt idx="44060">
                  <c:v>15.09</c:v>
                </c:pt>
                <c:pt idx="44061">
                  <c:v>15.09</c:v>
                </c:pt>
                <c:pt idx="44062">
                  <c:v>15.09</c:v>
                </c:pt>
                <c:pt idx="44063">
                  <c:v>15.1</c:v>
                </c:pt>
                <c:pt idx="44064">
                  <c:v>15.09</c:v>
                </c:pt>
                <c:pt idx="44065">
                  <c:v>15.1</c:v>
                </c:pt>
                <c:pt idx="44066">
                  <c:v>15.09</c:v>
                </c:pt>
                <c:pt idx="44067">
                  <c:v>15.09</c:v>
                </c:pt>
                <c:pt idx="44068">
                  <c:v>15.1</c:v>
                </c:pt>
                <c:pt idx="44069">
                  <c:v>15.1</c:v>
                </c:pt>
                <c:pt idx="44070">
                  <c:v>15.1</c:v>
                </c:pt>
                <c:pt idx="44071">
                  <c:v>15.12</c:v>
                </c:pt>
                <c:pt idx="44072">
                  <c:v>15.11</c:v>
                </c:pt>
                <c:pt idx="44073">
                  <c:v>15.12</c:v>
                </c:pt>
                <c:pt idx="44074">
                  <c:v>15.12</c:v>
                </c:pt>
                <c:pt idx="44075">
                  <c:v>15.11</c:v>
                </c:pt>
                <c:pt idx="44076">
                  <c:v>15.12</c:v>
                </c:pt>
                <c:pt idx="44077">
                  <c:v>15.13</c:v>
                </c:pt>
                <c:pt idx="44078">
                  <c:v>15.11</c:v>
                </c:pt>
                <c:pt idx="44079">
                  <c:v>15.13</c:v>
                </c:pt>
                <c:pt idx="44080">
                  <c:v>15.12</c:v>
                </c:pt>
                <c:pt idx="44081">
                  <c:v>15.11</c:v>
                </c:pt>
                <c:pt idx="44082">
                  <c:v>15.11</c:v>
                </c:pt>
                <c:pt idx="44083">
                  <c:v>15.12</c:v>
                </c:pt>
                <c:pt idx="44084">
                  <c:v>15.14</c:v>
                </c:pt>
                <c:pt idx="44085">
                  <c:v>15.12</c:v>
                </c:pt>
                <c:pt idx="44086">
                  <c:v>15.13</c:v>
                </c:pt>
                <c:pt idx="44087">
                  <c:v>15.12</c:v>
                </c:pt>
                <c:pt idx="44088">
                  <c:v>15.11</c:v>
                </c:pt>
                <c:pt idx="44089">
                  <c:v>15.13</c:v>
                </c:pt>
                <c:pt idx="44090">
                  <c:v>15.13</c:v>
                </c:pt>
                <c:pt idx="44091">
                  <c:v>15.14</c:v>
                </c:pt>
                <c:pt idx="44092">
                  <c:v>15.13</c:v>
                </c:pt>
                <c:pt idx="44093">
                  <c:v>15.14</c:v>
                </c:pt>
                <c:pt idx="44094">
                  <c:v>15.14</c:v>
                </c:pt>
                <c:pt idx="44095">
                  <c:v>15.14</c:v>
                </c:pt>
                <c:pt idx="44096">
                  <c:v>15.14</c:v>
                </c:pt>
                <c:pt idx="44097">
                  <c:v>15.13</c:v>
                </c:pt>
                <c:pt idx="44098">
                  <c:v>15.14</c:v>
                </c:pt>
                <c:pt idx="44099">
                  <c:v>15.14</c:v>
                </c:pt>
                <c:pt idx="44100">
                  <c:v>15.13</c:v>
                </c:pt>
                <c:pt idx="44101">
                  <c:v>15.16</c:v>
                </c:pt>
                <c:pt idx="44102">
                  <c:v>15.16</c:v>
                </c:pt>
                <c:pt idx="44103">
                  <c:v>15.14</c:v>
                </c:pt>
                <c:pt idx="44104">
                  <c:v>15.14</c:v>
                </c:pt>
                <c:pt idx="44105">
                  <c:v>15.15</c:v>
                </c:pt>
                <c:pt idx="44106">
                  <c:v>15.15</c:v>
                </c:pt>
                <c:pt idx="44107">
                  <c:v>15.14</c:v>
                </c:pt>
                <c:pt idx="44108">
                  <c:v>15.15</c:v>
                </c:pt>
                <c:pt idx="44109">
                  <c:v>15.16</c:v>
                </c:pt>
                <c:pt idx="44110">
                  <c:v>15.15</c:v>
                </c:pt>
                <c:pt idx="44111">
                  <c:v>15.16</c:v>
                </c:pt>
                <c:pt idx="44112">
                  <c:v>15.16</c:v>
                </c:pt>
                <c:pt idx="44113">
                  <c:v>15.16</c:v>
                </c:pt>
                <c:pt idx="44114">
                  <c:v>15.17</c:v>
                </c:pt>
                <c:pt idx="44115">
                  <c:v>15.17</c:v>
                </c:pt>
                <c:pt idx="44116">
                  <c:v>15.16</c:v>
                </c:pt>
                <c:pt idx="44117">
                  <c:v>15.16</c:v>
                </c:pt>
                <c:pt idx="44118">
                  <c:v>15.16</c:v>
                </c:pt>
                <c:pt idx="44119">
                  <c:v>15.17</c:v>
                </c:pt>
                <c:pt idx="44120">
                  <c:v>15.18</c:v>
                </c:pt>
                <c:pt idx="44121">
                  <c:v>15.16</c:v>
                </c:pt>
                <c:pt idx="44122">
                  <c:v>15.17</c:v>
                </c:pt>
                <c:pt idx="44123">
                  <c:v>15.17</c:v>
                </c:pt>
                <c:pt idx="44124">
                  <c:v>15.17</c:v>
                </c:pt>
                <c:pt idx="44125">
                  <c:v>15.17</c:v>
                </c:pt>
                <c:pt idx="44126">
                  <c:v>15.18</c:v>
                </c:pt>
                <c:pt idx="44127">
                  <c:v>15.19</c:v>
                </c:pt>
                <c:pt idx="44128">
                  <c:v>15.17</c:v>
                </c:pt>
                <c:pt idx="44129">
                  <c:v>15.18</c:v>
                </c:pt>
                <c:pt idx="44130">
                  <c:v>15.18</c:v>
                </c:pt>
                <c:pt idx="44131">
                  <c:v>15.18</c:v>
                </c:pt>
                <c:pt idx="44132">
                  <c:v>15.19</c:v>
                </c:pt>
                <c:pt idx="44133">
                  <c:v>15.19</c:v>
                </c:pt>
                <c:pt idx="44134">
                  <c:v>15.18</c:v>
                </c:pt>
                <c:pt idx="44135">
                  <c:v>15.2</c:v>
                </c:pt>
                <c:pt idx="44136">
                  <c:v>15.19</c:v>
                </c:pt>
                <c:pt idx="44137">
                  <c:v>15.19</c:v>
                </c:pt>
                <c:pt idx="44138">
                  <c:v>15.17</c:v>
                </c:pt>
                <c:pt idx="44139">
                  <c:v>15.19</c:v>
                </c:pt>
                <c:pt idx="44140">
                  <c:v>15.19</c:v>
                </c:pt>
                <c:pt idx="44141">
                  <c:v>15.17</c:v>
                </c:pt>
                <c:pt idx="44142">
                  <c:v>15.2</c:v>
                </c:pt>
                <c:pt idx="44143">
                  <c:v>15.19</c:v>
                </c:pt>
                <c:pt idx="44144">
                  <c:v>15.17</c:v>
                </c:pt>
                <c:pt idx="44145">
                  <c:v>15.2</c:v>
                </c:pt>
                <c:pt idx="44146">
                  <c:v>15.17</c:v>
                </c:pt>
                <c:pt idx="44147">
                  <c:v>15.19</c:v>
                </c:pt>
                <c:pt idx="44148">
                  <c:v>15.19</c:v>
                </c:pt>
                <c:pt idx="44149">
                  <c:v>15.19</c:v>
                </c:pt>
                <c:pt idx="44150">
                  <c:v>15.19</c:v>
                </c:pt>
                <c:pt idx="44151">
                  <c:v>15.18</c:v>
                </c:pt>
                <c:pt idx="44152">
                  <c:v>15.2</c:v>
                </c:pt>
                <c:pt idx="44153">
                  <c:v>15.19</c:v>
                </c:pt>
                <c:pt idx="44154">
                  <c:v>15.19</c:v>
                </c:pt>
                <c:pt idx="44155">
                  <c:v>15.19</c:v>
                </c:pt>
                <c:pt idx="44156">
                  <c:v>15.19</c:v>
                </c:pt>
                <c:pt idx="44157">
                  <c:v>15.19</c:v>
                </c:pt>
                <c:pt idx="44158">
                  <c:v>15.19</c:v>
                </c:pt>
                <c:pt idx="44159">
                  <c:v>15.19</c:v>
                </c:pt>
                <c:pt idx="44160">
                  <c:v>15.19</c:v>
                </c:pt>
                <c:pt idx="44161">
                  <c:v>15.19</c:v>
                </c:pt>
                <c:pt idx="44162">
                  <c:v>15.2</c:v>
                </c:pt>
                <c:pt idx="44163">
                  <c:v>15.2</c:v>
                </c:pt>
                <c:pt idx="44164">
                  <c:v>15.2</c:v>
                </c:pt>
                <c:pt idx="44165">
                  <c:v>15.21</c:v>
                </c:pt>
                <c:pt idx="44166">
                  <c:v>15.2</c:v>
                </c:pt>
                <c:pt idx="44167">
                  <c:v>15.19</c:v>
                </c:pt>
                <c:pt idx="44168">
                  <c:v>15.21</c:v>
                </c:pt>
                <c:pt idx="44169">
                  <c:v>15.19</c:v>
                </c:pt>
                <c:pt idx="44170">
                  <c:v>15.2</c:v>
                </c:pt>
                <c:pt idx="44171">
                  <c:v>15.2</c:v>
                </c:pt>
                <c:pt idx="44172">
                  <c:v>15.2</c:v>
                </c:pt>
                <c:pt idx="44173">
                  <c:v>15.2</c:v>
                </c:pt>
                <c:pt idx="44174">
                  <c:v>15.2</c:v>
                </c:pt>
                <c:pt idx="44175">
                  <c:v>15.2</c:v>
                </c:pt>
                <c:pt idx="44176">
                  <c:v>15.21</c:v>
                </c:pt>
                <c:pt idx="44177">
                  <c:v>15.2</c:v>
                </c:pt>
                <c:pt idx="44178">
                  <c:v>15.2</c:v>
                </c:pt>
                <c:pt idx="44179">
                  <c:v>15.2</c:v>
                </c:pt>
                <c:pt idx="44180">
                  <c:v>15.19</c:v>
                </c:pt>
                <c:pt idx="44181">
                  <c:v>15.21</c:v>
                </c:pt>
                <c:pt idx="44182">
                  <c:v>15.2</c:v>
                </c:pt>
                <c:pt idx="44183">
                  <c:v>15.2</c:v>
                </c:pt>
                <c:pt idx="44184">
                  <c:v>15.19</c:v>
                </c:pt>
                <c:pt idx="44185">
                  <c:v>15.2</c:v>
                </c:pt>
                <c:pt idx="44186">
                  <c:v>15.21</c:v>
                </c:pt>
                <c:pt idx="44187">
                  <c:v>15.19</c:v>
                </c:pt>
                <c:pt idx="44188">
                  <c:v>15.2</c:v>
                </c:pt>
                <c:pt idx="44189">
                  <c:v>15.2</c:v>
                </c:pt>
                <c:pt idx="44190">
                  <c:v>15.2</c:v>
                </c:pt>
                <c:pt idx="44191">
                  <c:v>15.2</c:v>
                </c:pt>
                <c:pt idx="44192">
                  <c:v>15.2</c:v>
                </c:pt>
                <c:pt idx="44193">
                  <c:v>15.2</c:v>
                </c:pt>
                <c:pt idx="44194">
                  <c:v>15.19</c:v>
                </c:pt>
                <c:pt idx="44195">
                  <c:v>15.2</c:v>
                </c:pt>
                <c:pt idx="44196">
                  <c:v>15.18</c:v>
                </c:pt>
                <c:pt idx="44197">
                  <c:v>15.17</c:v>
                </c:pt>
                <c:pt idx="44198">
                  <c:v>15.17</c:v>
                </c:pt>
                <c:pt idx="44199">
                  <c:v>15.19</c:v>
                </c:pt>
                <c:pt idx="44200">
                  <c:v>15.18</c:v>
                </c:pt>
                <c:pt idx="44201">
                  <c:v>15.19</c:v>
                </c:pt>
                <c:pt idx="44202">
                  <c:v>15.19</c:v>
                </c:pt>
                <c:pt idx="44203">
                  <c:v>15.18</c:v>
                </c:pt>
                <c:pt idx="44204">
                  <c:v>15.19</c:v>
                </c:pt>
                <c:pt idx="44205">
                  <c:v>15.16</c:v>
                </c:pt>
                <c:pt idx="44206">
                  <c:v>15.18</c:v>
                </c:pt>
                <c:pt idx="44207">
                  <c:v>15.17</c:v>
                </c:pt>
                <c:pt idx="44208">
                  <c:v>15.16</c:v>
                </c:pt>
                <c:pt idx="44209">
                  <c:v>15.17</c:v>
                </c:pt>
                <c:pt idx="44210">
                  <c:v>15.17</c:v>
                </c:pt>
                <c:pt idx="44211">
                  <c:v>15.16</c:v>
                </c:pt>
                <c:pt idx="44212">
                  <c:v>15.17</c:v>
                </c:pt>
                <c:pt idx="44213">
                  <c:v>15.14</c:v>
                </c:pt>
                <c:pt idx="44214">
                  <c:v>15.16</c:v>
                </c:pt>
                <c:pt idx="44215">
                  <c:v>15.14</c:v>
                </c:pt>
                <c:pt idx="44216">
                  <c:v>15.14</c:v>
                </c:pt>
                <c:pt idx="44217">
                  <c:v>15.14</c:v>
                </c:pt>
                <c:pt idx="44218">
                  <c:v>15.14</c:v>
                </c:pt>
                <c:pt idx="44219">
                  <c:v>15.13</c:v>
                </c:pt>
                <c:pt idx="44220">
                  <c:v>15.12</c:v>
                </c:pt>
                <c:pt idx="44221">
                  <c:v>15.13</c:v>
                </c:pt>
                <c:pt idx="44222">
                  <c:v>15.12</c:v>
                </c:pt>
                <c:pt idx="44223">
                  <c:v>15.11</c:v>
                </c:pt>
                <c:pt idx="44224">
                  <c:v>15.1</c:v>
                </c:pt>
                <c:pt idx="44225">
                  <c:v>15.11</c:v>
                </c:pt>
                <c:pt idx="44226">
                  <c:v>15.1</c:v>
                </c:pt>
                <c:pt idx="44227">
                  <c:v>15.1</c:v>
                </c:pt>
                <c:pt idx="44228">
                  <c:v>15.1</c:v>
                </c:pt>
                <c:pt idx="44229">
                  <c:v>15.08</c:v>
                </c:pt>
                <c:pt idx="44230">
                  <c:v>15.08</c:v>
                </c:pt>
                <c:pt idx="44231">
                  <c:v>15.06</c:v>
                </c:pt>
                <c:pt idx="44232">
                  <c:v>15.04</c:v>
                </c:pt>
                <c:pt idx="44233">
                  <c:v>15.06</c:v>
                </c:pt>
                <c:pt idx="44234">
                  <c:v>15.06</c:v>
                </c:pt>
                <c:pt idx="44235">
                  <c:v>15.04</c:v>
                </c:pt>
                <c:pt idx="44236">
                  <c:v>15.03</c:v>
                </c:pt>
                <c:pt idx="44237">
                  <c:v>15.04</c:v>
                </c:pt>
                <c:pt idx="44238">
                  <c:v>15.03</c:v>
                </c:pt>
                <c:pt idx="44239">
                  <c:v>15.03</c:v>
                </c:pt>
                <c:pt idx="44240">
                  <c:v>15.02</c:v>
                </c:pt>
                <c:pt idx="44241">
                  <c:v>15.02</c:v>
                </c:pt>
                <c:pt idx="44242">
                  <c:v>15</c:v>
                </c:pt>
                <c:pt idx="44243">
                  <c:v>15.01</c:v>
                </c:pt>
                <c:pt idx="44244">
                  <c:v>14.99</c:v>
                </c:pt>
                <c:pt idx="44245">
                  <c:v>14.99</c:v>
                </c:pt>
                <c:pt idx="44246">
                  <c:v>15</c:v>
                </c:pt>
                <c:pt idx="44247">
                  <c:v>14.99</c:v>
                </c:pt>
                <c:pt idx="44248">
                  <c:v>14.98</c:v>
                </c:pt>
                <c:pt idx="44249">
                  <c:v>14.99</c:v>
                </c:pt>
                <c:pt idx="44250">
                  <c:v>14.97</c:v>
                </c:pt>
                <c:pt idx="44251">
                  <c:v>14.96</c:v>
                </c:pt>
                <c:pt idx="44252">
                  <c:v>14.96</c:v>
                </c:pt>
                <c:pt idx="44253">
                  <c:v>14.98</c:v>
                </c:pt>
                <c:pt idx="44254">
                  <c:v>14.95</c:v>
                </c:pt>
                <c:pt idx="44255">
                  <c:v>14.95</c:v>
                </c:pt>
                <c:pt idx="44256">
                  <c:v>14.95</c:v>
                </c:pt>
                <c:pt idx="44257">
                  <c:v>14.94</c:v>
                </c:pt>
                <c:pt idx="44258">
                  <c:v>14.93</c:v>
                </c:pt>
                <c:pt idx="44259">
                  <c:v>14.93</c:v>
                </c:pt>
                <c:pt idx="44260">
                  <c:v>14.93</c:v>
                </c:pt>
                <c:pt idx="44261">
                  <c:v>14.92</c:v>
                </c:pt>
                <c:pt idx="44262">
                  <c:v>14.92</c:v>
                </c:pt>
                <c:pt idx="44263">
                  <c:v>14.92</c:v>
                </c:pt>
                <c:pt idx="44264">
                  <c:v>14.92</c:v>
                </c:pt>
                <c:pt idx="44265">
                  <c:v>14.91</c:v>
                </c:pt>
                <c:pt idx="44266">
                  <c:v>14.92</c:v>
                </c:pt>
                <c:pt idx="44267">
                  <c:v>14.92</c:v>
                </c:pt>
                <c:pt idx="44268">
                  <c:v>14.91</c:v>
                </c:pt>
                <c:pt idx="44269">
                  <c:v>14.91</c:v>
                </c:pt>
                <c:pt idx="44270">
                  <c:v>14.9</c:v>
                </c:pt>
                <c:pt idx="44271">
                  <c:v>14.9</c:v>
                </c:pt>
                <c:pt idx="44272">
                  <c:v>14.9</c:v>
                </c:pt>
                <c:pt idx="44273">
                  <c:v>14.91</c:v>
                </c:pt>
                <c:pt idx="44274">
                  <c:v>14.91</c:v>
                </c:pt>
                <c:pt idx="44275">
                  <c:v>14.89</c:v>
                </c:pt>
                <c:pt idx="44276">
                  <c:v>14.88</c:v>
                </c:pt>
                <c:pt idx="44277">
                  <c:v>14.88</c:v>
                </c:pt>
                <c:pt idx="44278">
                  <c:v>14.89</c:v>
                </c:pt>
                <c:pt idx="44279">
                  <c:v>14.89</c:v>
                </c:pt>
                <c:pt idx="44280">
                  <c:v>14.9</c:v>
                </c:pt>
                <c:pt idx="44281">
                  <c:v>14.89</c:v>
                </c:pt>
                <c:pt idx="44282">
                  <c:v>14.88</c:v>
                </c:pt>
                <c:pt idx="44283">
                  <c:v>14.87</c:v>
                </c:pt>
                <c:pt idx="44284">
                  <c:v>14.89</c:v>
                </c:pt>
                <c:pt idx="44285">
                  <c:v>14.88</c:v>
                </c:pt>
                <c:pt idx="44286">
                  <c:v>14.88</c:v>
                </c:pt>
                <c:pt idx="44287">
                  <c:v>14.87</c:v>
                </c:pt>
                <c:pt idx="44288">
                  <c:v>14.88</c:v>
                </c:pt>
                <c:pt idx="44289">
                  <c:v>14.89</c:v>
                </c:pt>
                <c:pt idx="44290">
                  <c:v>14.87</c:v>
                </c:pt>
                <c:pt idx="44291">
                  <c:v>14.88</c:v>
                </c:pt>
                <c:pt idx="44292">
                  <c:v>14.89</c:v>
                </c:pt>
                <c:pt idx="44293">
                  <c:v>14.88</c:v>
                </c:pt>
                <c:pt idx="44294">
                  <c:v>14.86</c:v>
                </c:pt>
                <c:pt idx="44295">
                  <c:v>14.87</c:v>
                </c:pt>
                <c:pt idx="44296">
                  <c:v>14.87</c:v>
                </c:pt>
                <c:pt idx="44297">
                  <c:v>14.89</c:v>
                </c:pt>
                <c:pt idx="44298">
                  <c:v>14.9</c:v>
                </c:pt>
                <c:pt idx="44299">
                  <c:v>14.88</c:v>
                </c:pt>
                <c:pt idx="44300">
                  <c:v>14.88</c:v>
                </c:pt>
                <c:pt idx="44301">
                  <c:v>14.88</c:v>
                </c:pt>
                <c:pt idx="44302">
                  <c:v>14.89</c:v>
                </c:pt>
                <c:pt idx="44303">
                  <c:v>14.88</c:v>
                </c:pt>
                <c:pt idx="44304">
                  <c:v>14.9</c:v>
                </c:pt>
                <c:pt idx="44305">
                  <c:v>14.91</c:v>
                </c:pt>
                <c:pt idx="44306">
                  <c:v>14.91</c:v>
                </c:pt>
                <c:pt idx="44307">
                  <c:v>14.89</c:v>
                </c:pt>
                <c:pt idx="44308">
                  <c:v>14.89</c:v>
                </c:pt>
                <c:pt idx="44309">
                  <c:v>14.9</c:v>
                </c:pt>
                <c:pt idx="44310">
                  <c:v>14.88</c:v>
                </c:pt>
                <c:pt idx="44311">
                  <c:v>14.91</c:v>
                </c:pt>
                <c:pt idx="44312">
                  <c:v>14.9</c:v>
                </c:pt>
                <c:pt idx="44313">
                  <c:v>14.89</c:v>
                </c:pt>
                <c:pt idx="44314">
                  <c:v>14.89</c:v>
                </c:pt>
                <c:pt idx="44315">
                  <c:v>14.89</c:v>
                </c:pt>
                <c:pt idx="44316">
                  <c:v>14.88</c:v>
                </c:pt>
                <c:pt idx="44317">
                  <c:v>14.88</c:v>
                </c:pt>
                <c:pt idx="44318">
                  <c:v>14.89</c:v>
                </c:pt>
                <c:pt idx="44319">
                  <c:v>14.9</c:v>
                </c:pt>
                <c:pt idx="44320">
                  <c:v>14.88</c:v>
                </c:pt>
                <c:pt idx="44321">
                  <c:v>14.88</c:v>
                </c:pt>
                <c:pt idx="44322">
                  <c:v>14.88</c:v>
                </c:pt>
                <c:pt idx="44323">
                  <c:v>14.9</c:v>
                </c:pt>
                <c:pt idx="44324">
                  <c:v>14.87</c:v>
                </c:pt>
                <c:pt idx="44325">
                  <c:v>14.87</c:v>
                </c:pt>
                <c:pt idx="44326">
                  <c:v>14.88</c:v>
                </c:pt>
                <c:pt idx="44327">
                  <c:v>14.87</c:v>
                </c:pt>
                <c:pt idx="44328">
                  <c:v>14.87</c:v>
                </c:pt>
                <c:pt idx="44329">
                  <c:v>14.85</c:v>
                </c:pt>
                <c:pt idx="44330">
                  <c:v>14.86</c:v>
                </c:pt>
                <c:pt idx="44331">
                  <c:v>14.87</c:v>
                </c:pt>
                <c:pt idx="44332">
                  <c:v>14.86</c:v>
                </c:pt>
                <c:pt idx="44333">
                  <c:v>14.86</c:v>
                </c:pt>
                <c:pt idx="44334">
                  <c:v>14.85</c:v>
                </c:pt>
                <c:pt idx="44335">
                  <c:v>14.85</c:v>
                </c:pt>
                <c:pt idx="44336">
                  <c:v>14.86</c:v>
                </c:pt>
                <c:pt idx="44337">
                  <c:v>14.85</c:v>
                </c:pt>
                <c:pt idx="44338">
                  <c:v>14.87</c:v>
                </c:pt>
                <c:pt idx="44339">
                  <c:v>14.86</c:v>
                </c:pt>
                <c:pt idx="44340">
                  <c:v>14.87</c:v>
                </c:pt>
                <c:pt idx="44341">
                  <c:v>14.86</c:v>
                </c:pt>
                <c:pt idx="44342">
                  <c:v>14.88</c:v>
                </c:pt>
                <c:pt idx="44343">
                  <c:v>14.85</c:v>
                </c:pt>
                <c:pt idx="44344">
                  <c:v>14.85</c:v>
                </c:pt>
                <c:pt idx="44345">
                  <c:v>14.88</c:v>
                </c:pt>
                <c:pt idx="44346">
                  <c:v>14.85</c:v>
                </c:pt>
                <c:pt idx="44347">
                  <c:v>14.86</c:v>
                </c:pt>
                <c:pt idx="44348">
                  <c:v>14.86</c:v>
                </c:pt>
                <c:pt idx="44349">
                  <c:v>14.86</c:v>
                </c:pt>
                <c:pt idx="44350">
                  <c:v>14.88</c:v>
                </c:pt>
                <c:pt idx="44351">
                  <c:v>14.86</c:v>
                </c:pt>
                <c:pt idx="44352">
                  <c:v>14.88</c:v>
                </c:pt>
                <c:pt idx="44353">
                  <c:v>14.88</c:v>
                </c:pt>
                <c:pt idx="44354">
                  <c:v>14.86</c:v>
                </c:pt>
                <c:pt idx="44355">
                  <c:v>14.87</c:v>
                </c:pt>
                <c:pt idx="44356">
                  <c:v>14.88</c:v>
                </c:pt>
                <c:pt idx="44357">
                  <c:v>14.89</c:v>
                </c:pt>
                <c:pt idx="44358">
                  <c:v>14.86</c:v>
                </c:pt>
                <c:pt idx="44359">
                  <c:v>14.89</c:v>
                </c:pt>
                <c:pt idx="44360">
                  <c:v>14.88</c:v>
                </c:pt>
                <c:pt idx="44361">
                  <c:v>14.9</c:v>
                </c:pt>
                <c:pt idx="44362">
                  <c:v>14.89</c:v>
                </c:pt>
                <c:pt idx="44363">
                  <c:v>14.9</c:v>
                </c:pt>
                <c:pt idx="44364">
                  <c:v>14.89</c:v>
                </c:pt>
                <c:pt idx="44365">
                  <c:v>14.9</c:v>
                </c:pt>
                <c:pt idx="44366">
                  <c:v>14.89</c:v>
                </c:pt>
                <c:pt idx="44367">
                  <c:v>14.89</c:v>
                </c:pt>
                <c:pt idx="44368">
                  <c:v>14.9</c:v>
                </c:pt>
                <c:pt idx="44369">
                  <c:v>14.9</c:v>
                </c:pt>
                <c:pt idx="44370">
                  <c:v>14.91</c:v>
                </c:pt>
                <c:pt idx="44371">
                  <c:v>14.91</c:v>
                </c:pt>
                <c:pt idx="44372">
                  <c:v>14.9</c:v>
                </c:pt>
                <c:pt idx="44373">
                  <c:v>14.91</c:v>
                </c:pt>
                <c:pt idx="44374">
                  <c:v>14.91</c:v>
                </c:pt>
                <c:pt idx="44375">
                  <c:v>14.92</c:v>
                </c:pt>
                <c:pt idx="44376">
                  <c:v>14.92</c:v>
                </c:pt>
                <c:pt idx="44377">
                  <c:v>14.92</c:v>
                </c:pt>
                <c:pt idx="44378">
                  <c:v>14.93</c:v>
                </c:pt>
                <c:pt idx="44379">
                  <c:v>14.92</c:v>
                </c:pt>
                <c:pt idx="44380">
                  <c:v>14.93</c:v>
                </c:pt>
                <c:pt idx="44381">
                  <c:v>14.93</c:v>
                </c:pt>
                <c:pt idx="44382">
                  <c:v>14.91</c:v>
                </c:pt>
                <c:pt idx="44383">
                  <c:v>14.92</c:v>
                </c:pt>
                <c:pt idx="44384">
                  <c:v>14.94</c:v>
                </c:pt>
                <c:pt idx="44385">
                  <c:v>14.9</c:v>
                </c:pt>
                <c:pt idx="44386">
                  <c:v>14.94</c:v>
                </c:pt>
                <c:pt idx="44387">
                  <c:v>14.92</c:v>
                </c:pt>
                <c:pt idx="44388">
                  <c:v>14.93</c:v>
                </c:pt>
                <c:pt idx="44389">
                  <c:v>14.94</c:v>
                </c:pt>
                <c:pt idx="44390">
                  <c:v>14.95</c:v>
                </c:pt>
                <c:pt idx="44391">
                  <c:v>14.95</c:v>
                </c:pt>
                <c:pt idx="44392">
                  <c:v>14.94</c:v>
                </c:pt>
                <c:pt idx="44393">
                  <c:v>14.96</c:v>
                </c:pt>
                <c:pt idx="44394">
                  <c:v>14.96</c:v>
                </c:pt>
                <c:pt idx="44395">
                  <c:v>14.96</c:v>
                </c:pt>
                <c:pt idx="44396">
                  <c:v>14.97</c:v>
                </c:pt>
                <c:pt idx="44397">
                  <c:v>14.97</c:v>
                </c:pt>
                <c:pt idx="44398">
                  <c:v>14.98</c:v>
                </c:pt>
                <c:pt idx="44399">
                  <c:v>14.97</c:v>
                </c:pt>
                <c:pt idx="44400">
                  <c:v>14.98</c:v>
                </c:pt>
                <c:pt idx="44401">
                  <c:v>14.97</c:v>
                </c:pt>
                <c:pt idx="44402">
                  <c:v>14.98</c:v>
                </c:pt>
                <c:pt idx="44403">
                  <c:v>14.98</c:v>
                </c:pt>
                <c:pt idx="44404">
                  <c:v>14.97</c:v>
                </c:pt>
                <c:pt idx="44405">
                  <c:v>14.99</c:v>
                </c:pt>
                <c:pt idx="44406">
                  <c:v>14.98</c:v>
                </c:pt>
                <c:pt idx="44407">
                  <c:v>14.98</c:v>
                </c:pt>
                <c:pt idx="44408">
                  <c:v>14.99</c:v>
                </c:pt>
                <c:pt idx="44409">
                  <c:v>14.98</c:v>
                </c:pt>
                <c:pt idx="44410">
                  <c:v>15.01</c:v>
                </c:pt>
                <c:pt idx="44411">
                  <c:v>15</c:v>
                </c:pt>
                <c:pt idx="44412">
                  <c:v>15.01</c:v>
                </c:pt>
                <c:pt idx="44413">
                  <c:v>15</c:v>
                </c:pt>
                <c:pt idx="44414">
                  <c:v>15.01</c:v>
                </c:pt>
                <c:pt idx="44415">
                  <c:v>15</c:v>
                </c:pt>
                <c:pt idx="44416">
                  <c:v>15.03</c:v>
                </c:pt>
                <c:pt idx="44417">
                  <c:v>15.02</c:v>
                </c:pt>
                <c:pt idx="44418">
                  <c:v>15.01</c:v>
                </c:pt>
                <c:pt idx="44419">
                  <c:v>15.03</c:v>
                </c:pt>
                <c:pt idx="44420">
                  <c:v>15.02</c:v>
                </c:pt>
                <c:pt idx="44421">
                  <c:v>15.03</c:v>
                </c:pt>
                <c:pt idx="44422">
                  <c:v>15.03</c:v>
                </c:pt>
                <c:pt idx="44423">
                  <c:v>15.02</c:v>
                </c:pt>
                <c:pt idx="44424">
                  <c:v>15.04</c:v>
                </c:pt>
                <c:pt idx="44425">
                  <c:v>15.03</c:v>
                </c:pt>
                <c:pt idx="44426">
                  <c:v>15.02</c:v>
                </c:pt>
                <c:pt idx="44427">
                  <c:v>15.02</c:v>
                </c:pt>
                <c:pt idx="44428">
                  <c:v>15.03</c:v>
                </c:pt>
                <c:pt idx="44429">
                  <c:v>15.04</c:v>
                </c:pt>
                <c:pt idx="44430">
                  <c:v>15.05</c:v>
                </c:pt>
                <c:pt idx="44431">
                  <c:v>15.04</c:v>
                </c:pt>
                <c:pt idx="44432">
                  <c:v>15.05</c:v>
                </c:pt>
                <c:pt idx="44433">
                  <c:v>15.04</c:v>
                </c:pt>
                <c:pt idx="44434">
                  <c:v>15.04</c:v>
                </c:pt>
                <c:pt idx="44435">
                  <c:v>15.04</c:v>
                </c:pt>
                <c:pt idx="44436">
                  <c:v>15.04</c:v>
                </c:pt>
                <c:pt idx="44437">
                  <c:v>15.03</c:v>
                </c:pt>
                <c:pt idx="44438">
                  <c:v>15.04</c:v>
                </c:pt>
                <c:pt idx="44439">
                  <c:v>15.04</c:v>
                </c:pt>
                <c:pt idx="44440">
                  <c:v>15.04</c:v>
                </c:pt>
                <c:pt idx="44441">
                  <c:v>15.04</c:v>
                </c:pt>
                <c:pt idx="44442">
                  <c:v>15.03</c:v>
                </c:pt>
                <c:pt idx="44443">
                  <c:v>15.05</c:v>
                </c:pt>
                <c:pt idx="44444">
                  <c:v>15.06</c:v>
                </c:pt>
                <c:pt idx="44445">
                  <c:v>15.04</c:v>
                </c:pt>
                <c:pt idx="44446">
                  <c:v>15.04</c:v>
                </c:pt>
                <c:pt idx="44447">
                  <c:v>15.05</c:v>
                </c:pt>
                <c:pt idx="44448">
                  <c:v>15.05</c:v>
                </c:pt>
                <c:pt idx="44449">
                  <c:v>15.07</c:v>
                </c:pt>
                <c:pt idx="44450">
                  <c:v>15.05</c:v>
                </c:pt>
                <c:pt idx="44451">
                  <c:v>15.06</c:v>
                </c:pt>
                <c:pt idx="44452">
                  <c:v>15.07</c:v>
                </c:pt>
                <c:pt idx="44453">
                  <c:v>15.07</c:v>
                </c:pt>
                <c:pt idx="44454">
                  <c:v>15.07</c:v>
                </c:pt>
                <c:pt idx="44455">
                  <c:v>15.06</c:v>
                </c:pt>
                <c:pt idx="44456">
                  <c:v>15.06</c:v>
                </c:pt>
                <c:pt idx="44457">
                  <c:v>15.06</c:v>
                </c:pt>
                <c:pt idx="44458">
                  <c:v>15.07</c:v>
                </c:pt>
                <c:pt idx="44459">
                  <c:v>15.07</c:v>
                </c:pt>
                <c:pt idx="44460">
                  <c:v>15.07</c:v>
                </c:pt>
                <c:pt idx="44461">
                  <c:v>15.07</c:v>
                </c:pt>
                <c:pt idx="44462">
                  <c:v>15.07</c:v>
                </c:pt>
                <c:pt idx="44463">
                  <c:v>15.06</c:v>
                </c:pt>
                <c:pt idx="44464">
                  <c:v>15.05</c:v>
                </c:pt>
                <c:pt idx="44465">
                  <c:v>15.06</c:v>
                </c:pt>
                <c:pt idx="44466">
                  <c:v>15.05</c:v>
                </c:pt>
                <c:pt idx="44467">
                  <c:v>15.02</c:v>
                </c:pt>
                <c:pt idx="44468">
                  <c:v>15.06</c:v>
                </c:pt>
                <c:pt idx="44469">
                  <c:v>15.06</c:v>
                </c:pt>
                <c:pt idx="44470">
                  <c:v>15.04</c:v>
                </c:pt>
                <c:pt idx="44471">
                  <c:v>15.05</c:v>
                </c:pt>
                <c:pt idx="44472">
                  <c:v>15.05</c:v>
                </c:pt>
                <c:pt idx="44473">
                  <c:v>15.04</c:v>
                </c:pt>
                <c:pt idx="44474">
                  <c:v>15.03</c:v>
                </c:pt>
                <c:pt idx="44475">
                  <c:v>15.03</c:v>
                </c:pt>
                <c:pt idx="44476">
                  <c:v>15.03</c:v>
                </c:pt>
                <c:pt idx="44477">
                  <c:v>15.04</c:v>
                </c:pt>
                <c:pt idx="44478">
                  <c:v>15.04</c:v>
                </c:pt>
                <c:pt idx="44479">
                  <c:v>15.03</c:v>
                </c:pt>
                <c:pt idx="44480">
                  <c:v>15.03</c:v>
                </c:pt>
                <c:pt idx="44481">
                  <c:v>15.04</c:v>
                </c:pt>
                <c:pt idx="44482">
                  <c:v>15.03</c:v>
                </c:pt>
                <c:pt idx="44483">
                  <c:v>15.02</c:v>
                </c:pt>
                <c:pt idx="44484">
                  <c:v>15.01</c:v>
                </c:pt>
                <c:pt idx="44485">
                  <c:v>15.03</c:v>
                </c:pt>
                <c:pt idx="44486">
                  <c:v>15.01</c:v>
                </c:pt>
                <c:pt idx="44487">
                  <c:v>15</c:v>
                </c:pt>
                <c:pt idx="44488">
                  <c:v>15</c:v>
                </c:pt>
                <c:pt idx="44489">
                  <c:v>15</c:v>
                </c:pt>
                <c:pt idx="44490">
                  <c:v>14.99</c:v>
                </c:pt>
                <c:pt idx="44491">
                  <c:v>14.99</c:v>
                </c:pt>
                <c:pt idx="44492">
                  <c:v>14.97</c:v>
                </c:pt>
                <c:pt idx="44493">
                  <c:v>14.99</c:v>
                </c:pt>
                <c:pt idx="44494">
                  <c:v>14.97</c:v>
                </c:pt>
                <c:pt idx="44495">
                  <c:v>14.99</c:v>
                </c:pt>
                <c:pt idx="44496">
                  <c:v>14.97</c:v>
                </c:pt>
                <c:pt idx="44497">
                  <c:v>14.97</c:v>
                </c:pt>
                <c:pt idx="44498">
                  <c:v>14.94</c:v>
                </c:pt>
                <c:pt idx="44499">
                  <c:v>14.95</c:v>
                </c:pt>
                <c:pt idx="44500">
                  <c:v>14.96</c:v>
                </c:pt>
                <c:pt idx="44501">
                  <c:v>14.94</c:v>
                </c:pt>
                <c:pt idx="44502">
                  <c:v>14.94</c:v>
                </c:pt>
                <c:pt idx="44503">
                  <c:v>14.94</c:v>
                </c:pt>
                <c:pt idx="44504">
                  <c:v>14.93</c:v>
                </c:pt>
                <c:pt idx="44505">
                  <c:v>14.93</c:v>
                </c:pt>
                <c:pt idx="44506">
                  <c:v>14.92</c:v>
                </c:pt>
                <c:pt idx="44507">
                  <c:v>14.92</c:v>
                </c:pt>
                <c:pt idx="44508">
                  <c:v>14.92</c:v>
                </c:pt>
                <c:pt idx="44509">
                  <c:v>14.9</c:v>
                </c:pt>
                <c:pt idx="44510">
                  <c:v>14.92</c:v>
                </c:pt>
                <c:pt idx="44511">
                  <c:v>14.9</c:v>
                </c:pt>
                <c:pt idx="44512">
                  <c:v>14.9</c:v>
                </c:pt>
                <c:pt idx="44513">
                  <c:v>14.89</c:v>
                </c:pt>
                <c:pt idx="44514">
                  <c:v>14.9</c:v>
                </c:pt>
                <c:pt idx="44515">
                  <c:v>14.87</c:v>
                </c:pt>
                <c:pt idx="44516">
                  <c:v>14.87</c:v>
                </c:pt>
                <c:pt idx="44517">
                  <c:v>14.88</c:v>
                </c:pt>
                <c:pt idx="44518">
                  <c:v>14.88</c:v>
                </c:pt>
                <c:pt idx="44519">
                  <c:v>14.86</c:v>
                </c:pt>
                <c:pt idx="44520">
                  <c:v>14.85</c:v>
                </c:pt>
                <c:pt idx="44521">
                  <c:v>14.88</c:v>
                </c:pt>
                <c:pt idx="44522">
                  <c:v>14.84</c:v>
                </c:pt>
                <c:pt idx="44523">
                  <c:v>14.83</c:v>
                </c:pt>
                <c:pt idx="44524">
                  <c:v>14.85</c:v>
                </c:pt>
                <c:pt idx="44525">
                  <c:v>14.82</c:v>
                </c:pt>
                <c:pt idx="44526">
                  <c:v>14.82</c:v>
                </c:pt>
                <c:pt idx="44527">
                  <c:v>14.81</c:v>
                </c:pt>
                <c:pt idx="44528">
                  <c:v>14.81</c:v>
                </c:pt>
                <c:pt idx="44529">
                  <c:v>14.81</c:v>
                </c:pt>
                <c:pt idx="44530">
                  <c:v>14.78</c:v>
                </c:pt>
                <c:pt idx="44531">
                  <c:v>14.8</c:v>
                </c:pt>
                <c:pt idx="44532">
                  <c:v>14.8</c:v>
                </c:pt>
                <c:pt idx="44533">
                  <c:v>14.79</c:v>
                </c:pt>
                <c:pt idx="44534">
                  <c:v>14.79</c:v>
                </c:pt>
                <c:pt idx="44535">
                  <c:v>14.77</c:v>
                </c:pt>
                <c:pt idx="44536">
                  <c:v>14.77</c:v>
                </c:pt>
                <c:pt idx="44537">
                  <c:v>14.78</c:v>
                </c:pt>
                <c:pt idx="44538">
                  <c:v>14.72</c:v>
                </c:pt>
                <c:pt idx="44539">
                  <c:v>14.75</c:v>
                </c:pt>
                <c:pt idx="44540">
                  <c:v>14.74</c:v>
                </c:pt>
                <c:pt idx="44541">
                  <c:v>14.74</c:v>
                </c:pt>
                <c:pt idx="44542">
                  <c:v>14.74</c:v>
                </c:pt>
                <c:pt idx="44543">
                  <c:v>14.73</c:v>
                </c:pt>
                <c:pt idx="44544">
                  <c:v>14.71</c:v>
                </c:pt>
                <c:pt idx="44545">
                  <c:v>14.73</c:v>
                </c:pt>
                <c:pt idx="44546">
                  <c:v>14.71</c:v>
                </c:pt>
                <c:pt idx="44547">
                  <c:v>14.69</c:v>
                </c:pt>
                <c:pt idx="44548">
                  <c:v>14.68</c:v>
                </c:pt>
                <c:pt idx="44549">
                  <c:v>14.71</c:v>
                </c:pt>
                <c:pt idx="44550">
                  <c:v>14.69</c:v>
                </c:pt>
                <c:pt idx="44551">
                  <c:v>14.72</c:v>
                </c:pt>
                <c:pt idx="44552">
                  <c:v>14.69</c:v>
                </c:pt>
                <c:pt idx="44553">
                  <c:v>14.68</c:v>
                </c:pt>
                <c:pt idx="44554">
                  <c:v>14.68</c:v>
                </c:pt>
                <c:pt idx="44555">
                  <c:v>14.7</c:v>
                </c:pt>
                <c:pt idx="44556">
                  <c:v>14.69</c:v>
                </c:pt>
                <c:pt idx="44557">
                  <c:v>14.71</c:v>
                </c:pt>
                <c:pt idx="44558">
                  <c:v>14.66</c:v>
                </c:pt>
                <c:pt idx="44559">
                  <c:v>14.68</c:v>
                </c:pt>
                <c:pt idx="44560">
                  <c:v>14.69</c:v>
                </c:pt>
                <c:pt idx="44561">
                  <c:v>14.69</c:v>
                </c:pt>
                <c:pt idx="44562">
                  <c:v>14.68</c:v>
                </c:pt>
                <c:pt idx="44563">
                  <c:v>14.71</c:v>
                </c:pt>
                <c:pt idx="44564">
                  <c:v>14.7</c:v>
                </c:pt>
                <c:pt idx="44565">
                  <c:v>14.69</c:v>
                </c:pt>
                <c:pt idx="44566">
                  <c:v>14.69</c:v>
                </c:pt>
                <c:pt idx="44567">
                  <c:v>14.69</c:v>
                </c:pt>
                <c:pt idx="44568">
                  <c:v>14.68</c:v>
                </c:pt>
                <c:pt idx="44569">
                  <c:v>14.7</c:v>
                </c:pt>
                <c:pt idx="44570">
                  <c:v>14.69</c:v>
                </c:pt>
                <c:pt idx="44571">
                  <c:v>14.68</c:v>
                </c:pt>
                <c:pt idx="44572">
                  <c:v>14.67</c:v>
                </c:pt>
                <c:pt idx="44573">
                  <c:v>14.69</c:v>
                </c:pt>
                <c:pt idx="44574">
                  <c:v>14.68</c:v>
                </c:pt>
                <c:pt idx="44575">
                  <c:v>14.67</c:v>
                </c:pt>
                <c:pt idx="44576">
                  <c:v>14.69</c:v>
                </c:pt>
                <c:pt idx="44577">
                  <c:v>14.67</c:v>
                </c:pt>
                <c:pt idx="44578">
                  <c:v>14.68</c:v>
                </c:pt>
                <c:pt idx="44579">
                  <c:v>14.67</c:v>
                </c:pt>
                <c:pt idx="44580">
                  <c:v>14.68</c:v>
                </c:pt>
                <c:pt idx="44581">
                  <c:v>14.68</c:v>
                </c:pt>
                <c:pt idx="44582">
                  <c:v>14.69</c:v>
                </c:pt>
                <c:pt idx="44583">
                  <c:v>14.68</c:v>
                </c:pt>
                <c:pt idx="44584">
                  <c:v>14.69</c:v>
                </c:pt>
                <c:pt idx="44585">
                  <c:v>14.67</c:v>
                </c:pt>
                <c:pt idx="44586">
                  <c:v>14.68</c:v>
                </c:pt>
                <c:pt idx="44587">
                  <c:v>14.68</c:v>
                </c:pt>
                <c:pt idx="44588">
                  <c:v>14.68</c:v>
                </c:pt>
                <c:pt idx="44589">
                  <c:v>14.68</c:v>
                </c:pt>
                <c:pt idx="44590">
                  <c:v>14.68</c:v>
                </c:pt>
                <c:pt idx="44591">
                  <c:v>14.68</c:v>
                </c:pt>
                <c:pt idx="44592">
                  <c:v>14.68</c:v>
                </c:pt>
                <c:pt idx="44593">
                  <c:v>14.68</c:v>
                </c:pt>
                <c:pt idx="44594">
                  <c:v>14.67</c:v>
                </c:pt>
                <c:pt idx="44595">
                  <c:v>14.68</c:v>
                </c:pt>
                <c:pt idx="44596">
                  <c:v>14.66</c:v>
                </c:pt>
                <c:pt idx="44597">
                  <c:v>14.68</c:v>
                </c:pt>
                <c:pt idx="44598">
                  <c:v>14.68</c:v>
                </c:pt>
                <c:pt idx="44599">
                  <c:v>14.68</c:v>
                </c:pt>
                <c:pt idx="44600">
                  <c:v>14.67</c:v>
                </c:pt>
                <c:pt idx="44601">
                  <c:v>14.68</c:v>
                </c:pt>
                <c:pt idx="44602">
                  <c:v>14.69</c:v>
                </c:pt>
                <c:pt idx="44603">
                  <c:v>14.68</c:v>
                </c:pt>
                <c:pt idx="44604">
                  <c:v>14.68</c:v>
                </c:pt>
                <c:pt idx="44605">
                  <c:v>14.68</c:v>
                </c:pt>
                <c:pt idx="44606">
                  <c:v>14.68</c:v>
                </c:pt>
                <c:pt idx="44607">
                  <c:v>14.7</c:v>
                </c:pt>
                <c:pt idx="44608">
                  <c:v>14.68</c:v>
                </c:pt>
                <c:pt idx="44609">
                  <c:v>14.68</c:v>
                </c:pt>
                <c:pt idx="44610">
                  <c:v>14.66</c:v>
                </c:pt>
                <c:pt idx="44611">
                  <c:v>14.68</c:v>
                </c:pt>
                <c:pt idx="44612">
                  <c:v>14.69</c:v>
                </c:pt>
                <c:pt idx="44613">
                  <c:v>14.68</c:v>
                </c:pt>
                <c:pt idx="44614">
                  <c:v>14.68</c:v>
                </c:pt>
                <c:pt idx="44615">
                  <c:v>14.68</c:v>
                </c:pt>
                <c:pt idx="44616">
                  <c:v>14.68</c:v>
                </c:pt>
                <c:pt idx="44617">
                  <c:v>14.67</c:v>
                </c:pt>
                <c:pt idx="44618">
                  <c:v>14.66</c:v>
                </c:pt>
                <c:pt idx="44619">
                  <c:v>14.68</c:v>
                </c:pt>
                <c:pt idx="44620">
                  <c:v>14.66</c:v>
                </c:pt>
                <c:pt idx="44621">
                  <c:v>14.67</c:v>
                </c:pt>
                <c:pt idx="44622">
                  <c:v>14.68</c:v>
                </c:pt>
                <c:pt idx="44623">
                  <c:v>14.7</c:v>
                </c:pt>
                <c:pt idx="44624">
                  <c:v>14.7</c:v>
                </c:pt>
                <c:pt idx="44625">
                  <c:v>14.69</c:v>
                </c:pt>
                <c:pt idx="44626">
                  <c:v>14.7</c:v>
                </c:pt>
                <c:pt idx="44627">
                  <c:v>14.69</c:v>
                </c:pt>
                <c:pt idx="44628">
                  <c:v>14.69</c:v>
                </c:pt>
                <c:pt idx="44629">
                  <c:v>14.71</c:v>
                </c:pt>
                <c:pt idx="44630">
                  <c:v>14.7</c:v>
                </c:pt>
                <c:pt idx="44631">
                  <c:v>14.68</c:v>
                </c:pt>
                <c:pt idx="44632">
                  <c:v>14.72</c:v>
                </c:pt>
                <c:pt idx="44633">
                  <c:v>14.7</c:v>
                </c:pt>
                <c:pt idx="44634">
                  <c:v>14.72</c:v>
                </c:pt>
                <c:pt idx="44635">
                  <c:v>14.7</c:v>
                </c:pt>
                <c:pt idx="44636">
                  <c:v>14.72</c:v>
                </c:pt>
                <c:pt idx="44637">
                  <c:v>14.72</c:v>
                </c:pt>
                <c:pt idx="44638">
                  <c:v>14.71</c:v>
                </c:pt>
                <c:pt idx="44639">
                  <c:v>14.72</c:v>
                </c:pt>
                <c:pt idx="44640">
                  <c:v>14.7</c:v>
                </c:pt>
                <c:pt idx="44641">
                  <c:v>14.7</c:v>
                </c:pt>
                <c:pt idx="44642">
                  <c:v>14.7</c:v>
                </c:pt>
                <c:pt idx="44643">
                  <c:v>14.71</c:v>
                </c:pt>
                <c:pt idx="44644">
                  <c:v>14.71</c:v>
                </c:pt>
                <c:pt idx="44645">
                  <c:v>14.71</c:v>
                </c:pt>
                <c:pt idx="44646">
                  <c:v>14.72</c:v>
                </c:pt>
                <c:pt idx="44647">
                  <c:v>14.73</c:v>
                </c:pt>
                <c:pt idx="44648">
                  <c:v>14.73</c:v>
                </c:pt>
                <c:pt idx="44649">
                  <c:v>14.72</c:v>
                </c:pt>
                <c:pt idx="44650">
                  <c:v>14.72</c:v>
                </c:pt>
                <c:pt idx="44651">
                  <c:v>14.73</c:v>
                </c:pt>
                <c:pt idx="44652">
                  <c:v>14.72</c:v>
                </c:pt>
                <c:pt idx="44653">
                  <c:v>14.73</c:v>
                </c:pt>
                <c:pt idx="44654">
                  <c:v>14.73</c:v>
                </c:pt>
                <c:pt idx="44655">
                  <c:v>14.73</c:v>
                </c:pt>
                <c:pt idx="44656">
                  <c:v>14.75</c:v>
                </c:pt>
                <c:pt idx="44657">
                  <c:v>14.74</c:v>
                </c:pt>
                <c:pt idx="44658">
                  <c:v>14.74</c:v>
                </c:pt>
                <c:pt idx="44659">
                  <c:v>14.73</c:v>
                </c:pt>
                <c:pt idx="44660">
                  <c:v>14.74</c:v>
                </c:pt>
                <c:pt idx="44661">
                  <c:v>14.75</c:v>
                </c:pt>
                <c:pt idx="44662">
                  <c:v>14.75</c:v>
                </c:pt>
                <c:pt idx="44663">
                  <c:v>14.75</c:v>
                </c:pt>
                <c:pt idx="44664">
                  <c:v>14.76</c:v>
                </c:pt>
                <c:pt idx="44665">
                  <c:v>14.76</c:v>
                </c:pt>
                <c:pt idx="44666">
                  <c:v>14.76</c:v>
                </c:pt>
                <c:pt idx="44667">
                  <c:v>14.76</c:v>
                </c:pt>
                <c:pt idx="44668">
                  <c:v>14.77</c:v>
                </c:pt>
                <c:pt idx="44669">
                  <c:v>14.77</c:v>
                </c:pt>
                <c:pt idx="44670">
                  <c:v>14.76</c:v>
                </c:pt>
                <c:pt idx="44671">
                  <c:v>14.76</c:v>
                </c:pt>
                <c:pt idx="44672">
                  <c:v>14.76</c:v>
                </c:pt>
                <c:pt idx="44673">
                  <c:v>14.75</c:v>
                </c:pt>
                <c:pt idx="44674">
                  <c:v>14.76</c:v>
                </c:pt>
                <c:pt idx="44675">
                  <c:v>14.74</c:v>
                </c:pt>
                <c:pt idx="44676">
                  <c:v>14.77</c:v>
                </c:pt>
                <c:pt idx="44677">
                  <c:v>14.76</c:v>
                </c:pt>
                <c:pt idx="44678">
                  <c:v>14.77</c:v>
                </c:pt>
                <c:pt idx="44679">
                  <c:v>14.77</c:v>
                </c:pt>
                <c:pt idx="44680">
                  <c:v>14.78</c:v>
                </c:pt>
                <c:pt idx="44681">
                  <c:v>14.77</c:v>
                </c:pt>
                <c:pt idx="44682">
                  <c:v>14.77</c:v>
                </c:pt>
                <c:pt idx="44683">
                  <c:v>14.77</c:v>
                </c:pt>
                <c:pt idx="44684">
                  <c:v>14.76</c:v>
                </c:pt>
                <c:pt idx="44685">
                  <c:v>14.77</c:v>
                </c:pt>
                <c:pt idx="44686">
                  <c:v>14.78</c:v>
                </c:pt>
                <c:pt idx="44687">
                  <c:v>14.77</c:v>
                </c:pt>
                <c:pt idx="44688">
                  <c:v>14.79</c:v>
                </c:pt>
                <c:pt idx="44689">
                  <c:v>14.79</c:v>
                </c:pt>
                <c:pt idx="44690">
                  <c:v>14.78</c:v>
                </c:pt>
                <c:pt idx="44691">
                  <c:v>14.79</c:v>
                </c:pt>
                <c:pt idx="44692">
                  <c:v>14.8</c:v>
                </c:pt>
                <c:pt idx="44693">
                  <c:v>14.8</c:v>
                </c:pt>
                <c:pt idx="44694">
                  <c:v>14.79</c:v>
                </c:pt>
                <c:pt idx="44695">
                  <c:v>14.8</c:v>
                </c:pt>
                <c:pt idx="44696">
                  <c:v>14.79</c:v>
                </c:pt>
                <c:pt idx="44697">
                  <c:v>14.8</c:v>
                </c:pt>
                <c:pt idx="44698">
                  <c:v>14.78</c:v>
                </c:pt>
                <c:pt idx="44699">
                  <c:v>14.8</c:v>
                </c:pt>
                <c:pt idx="44700">
                  <c:v>14.82</c:v>
                </c:pt>
                <c:pt idx="44701">
                  <c:v>14.82</c:v>
                </c:pt>
                <c:pt idx="44702">
                  <c:v>14.82</c:v>
                </c:pt>
                <c:pt idx="44703">
                  <c:v>14.81</c:v>
                </c:pt>
                <c:pt idx="44704">
                  <c:v>14.81</c:v>
                </c:pt>
                <c:pt idx="44705">
                  <c:v>14.82</c:v>
                </c:pt>
                <c:pt idx="44706">
                  <c:v>14.8</c:v>
                </c:pt>
                <c:pt idx="44707">
                  <c:v>14.81</c:v>
                </c:pt>
                <c:pt idx="44708">
                  <c:v>14.83</c:v>
                </c:pt>
                <c:pt idx="44709">
                  <c:v>14.83</c:v>
                </c:pt>
                <c:pt idx="44710">
                  <c:v>14.81</c:v>
                </c:pt>
                <c:pt idx="44711">
                  <c:v>14.82</c:v>
                </c:pt>
                <c:pt idx="44712">
                  <c:v>14.85</c:v>
                </c:pt>
                <c:pt idx="44713">
                  <c:v>14.82</c:v>
                </c:pt>
                <c:pt idx="44714">
                  <c:v>14.82</c:v>
                </c:pt>
                <c:pt idx="44715">
                  <c:v>14.82</c:v>
                </c:pt>
                <c:pt idx="44716">
                  <c:v>14.83</c:v>
                </c:pt>
                <c:pt idx="44717">
                  <c:v>14.83</c:v>
                </c:pt>
                <c:pt idx="44718">
                  <c:v>14.83</c:v>
                </c:pt>
                <c:pt idx="44719">
                  <c:v>14.83</c:v>
                </c:pt>
                <c:pt idx="44720">
                  <c:v>14.85</c:v>
                </c:pt>
                <c:pt idx="44721">
                  <c:v>14.87</c:v>
                </c:pt>
                <c:pt idx="44722">
                  <c:v>14.87</c:v>
                </c:pt>
                <c:pt idx="44723">
                  <c:v>14.87</c:v>
                </c:pt>
                <c:pt idx="44724">
                  <c:v>14.89</c:v>
                </c:pt>
                <c:pt idx="44725">
                  <c:v>14.89</c:v>
                </c:pt>
                <c:pt idx="44726">
                  <c:v>14.88</c:v>
                </c:pt>
                <c:pt idx="44727">
                  <c:v>14.9</c:v>
                </c:pt>
                <c:pt idx="44728">
                  <c:v>14.89</c:v>
                </c:pt>
                <c:pt idx="44729">
                  <c:v>14.89</c:v>
                </c:pt>
                <c:pt idx="44730">
                  <c:v>14.89</c:v>
                </c:pt>
                <c:pt idx="44731">
                  <c:v>14.9</c:v>
                </c:pt>
                <c:pt idx="44732">
                  <c:v>14.91</c:v>
                </c:pt>
                <c:pt idx="44733">
                  <c:v>14.89</c:v>
                </c:pt>
                <c:pt idx="44734">
                  <c:v>14.91</c:v>
                </c:pt>
                <c:pt idx="44735">
                  <c:v>14.92</c:v>
                </c:pt>
                <c:pt idx="44736">
                  <c:v>14.92</c:v>
                </c:pt>
                <c:pt idx="44737">
                  <c:v>14.9</c:v>
                </c:pt>
                <c:pt idx="44738">
                  <c:v>14.91</c:v>
                </c:pt>
                <c:pt idx="44739">
                  <c:v>14.91</c:v>
                </c:pt>
                <c:pt idx="44740">
                  <c:v>14.91</c:v>
                </c:pt>
                <c:pt idx="44741">
                  <c:v>14.9</c:v>
                </c:pt>
                <c:pt idx="44742">
                  <c:v>14.9</c:v>
                </c:pt>
                <c:pt idx="44743">
                  <c:v>14.89</c:v>
                </c:pt>
                <c:pt idx="44744">
                  <c:v>14.89</c:v>
                </c:pt>
                <c:pt idx="44745">
                  <c:v>14.89</c:v>
                </c:pt>
                <c:pt idx="44746">
                  <c:v>14.89</c:v>
                </c:pt>
                <c:pt idx="44747">
                  <c:v>14.89</c:v>
                </c:pt>
                <c:pt idx="44748">
                  <c:v>14.85</c:v>
                </c:pt>
                <c:pt idx="44749">
                  <c:v>14.88</c:v>
                </c:pt>
                <c:pt idx="44750">
                  <c:v>14.88</c:v>
                </c:pt>
                <c:pt idx="44751">
                  <c:v>14.86</c:v>
                </c:pt>
                <c:pt idx="44752">
                  <c:v>14.85</c:v>
                </c:pt>
                <c:pt idx="44753">
                  <c:v>14.87</c:v>
                </c:pt>
                <c:pt idx="44754">
                  <c:v>14.86</c:v>
                </c:pt>
                <c:pt idx="44755">
                  <c:v>14.87</c:v>
                </c:pt>
                <c:pt idx="44756">
                  <c:v>14.85</c:v>
                </c:pt>
                <c:pt idx="44757">
                  <c:v>14.85</c:v>
                </c:pt>
                <c:pt idx="44758">
                  <c:v>14.86</c:v>
                </c:pt>
                <c:pt idx="44759">
                  <c:v>14.85</c:v>
                </c:pt>
                <c:pt idx="44760">
                  <c:v>14.84</c:v>
                </c:pt>
                <c:pt idx="44761">
                  <c:v>14.83</c:v>
                </c:pt>
                <c:pt idx="44762">
                  <c:v>14.84</c:v>
                </c:pt>
                <c:pt idx="44763">
                  <c:v>14.85</c:v>
                </c:pt>
                <c:pt idx="44764">
                  <c:v>14.83</c:v>
                </c:pt>
                <c:pt idx="44765">
                  <c:v>14.83</c:v>
                </c:pt>
                <c:pt idx="44766">
                  <c:v>14.82</c:v>
                </c:pt>
                <c:pt idx="44767">
                  <c:v>14.77</c:v>
                </c:pt>
                <c:pt idx="44768">
                  <c:v>14.8</c:v>
                </c:pt>
                <c:pt idx="44769">
                  <c:v>14.81</c:v>
                </c:pt>
                <c:pt idx="44770">
                  <c:v>14.79</c:v>
                </c:pt>
                <c:pt idx="44771">
                  <c:v>14.79</c:v>
                </c:pt>
                <c:pt idx="44772">
                  <c:v>14.81</c:v>
                </c:pt>
                <c:pt idx="44773">
                  <c:v>14.78</c:v>
                </c:pt>
                <c:pt idx="44774">
                  <c:v>14.76</c:v>
                </c:pt>
                <c:pt idx="44775">
                  <c:v>14.76</c:v>
                </c:pt>
                <c:pt idx="44776">
                  <c:v>14.77</c:v>
                </c:pt>
                <c:pt idx="44777">
                  <c:v>14.74</c:v>
                </c:pt>
                <c:pt idx="44778">
                  <c:v>14.74</c:v>
                </c:pt>
                <c:pt idx="44779">
                  <c:v>14.75</c:v>
                </c:pt>
                <c:pt idx="44780">
                  <c:v>14.75</c:v>
                </c:pt>
                <c:pt idx="44781">
                  <c:v>14.7</c:v>
                </c:pt>
                <c:pt idx="44782">
                  <c:v>14.73</c:v>
                </c:pt>
                <c:pt idx="44783">
                  <c:v>14.71</c:v>
                </c:pt>
                <c:pt idx="44784">
                  <c:v>14.72</c:v>
                </c:pt>
                <c:pt idx="44785">
                  <c:v>14.7</c:v>
                </c:pt>
                <c:pt idx="44786">
                  <c:v>14.7</c:v>
                </c:pt>
                <c:pt idx="44787">
                  <c:v>14.69</c:v>
                </c:pt>
                <c:pt idx="44788">
                  <c:v>14.68</c:v>
                </c:pt>
                <c:pt idx="44789">
                  <c:v>14.69</c:v>
                </c:pt>
                <c:pt idx="44790">
                  <c:v>14.68</c:v>
                </c:pt>
                <c:pt idx="44791">
                  <c:v>14.67</c:v>
                </c:pt>
                <c:pt idx="44792">
                  <c:v>14.66</c:v>
                </c:pt>
                <c:pt idx="44793">
                  <c:v>14.67</c:v>
                </c:pt>
                <c:pt idx="44794">
                  <c:v>14.65</c:v>
                </c:pt>
                <c:pt idx="44795">
                  <c:v>14.64</c:v>
                </c:pt>
                <c:pt idx="44796">
                  <c:v>14.63</c:v>
                </c:pt>
                <c:pt idx="44797">
                  <c:v>14.62</c:v>
                </c:pt>
                <c:pt idx="44798">
                  <c:v>14.65</c:v>
                </c:pt>
                <c:pt idx="44799">
                  <c:v>14.62</c:v>
                </c:pt>
                <c:pt idx="44800">
                  <c:v>14.63</c:v>
                </c:pt>
                <c:pt idx="44801">
                  <c:v>14.62</c:v>
                </c:pt>
                <c:pt idx="44802">
                  <c:v>14.6</c:v>
                </c:pt>
                <c:pt idx="44803">
                  <c:v>14.6</c:v>
                </c:pt>
                <c:pt idx="44804">
                  <c:v>14.58</c:v>
                </c:pt>
                <c:pt idx="44805">
                  <c:v>14.59</c:v>
                </c:pt>
                <c:pt idx="44806">
                  <c:v>14.58</c:v>
                </c:pt>
                <c:pt idx="44807">
                  <c:v>14.59</c:v>
                </c:pt>
                <c:pt idx="44808">
                  <c:v>14.56</c:v>
                </c:pt>
                <c:pt idx="44809">
                  <c:v>14.54</c:v>
                </c:pt>
                <c:pt idx="44810">
                  <c:v>14.55</c:v>
                </c:pt>
                <c:pt idx="44811">
                  <c:v>14.53</c:v>
                </c:pt>
                <c:pt idx="44812">
                  <c:v>14.53</c:v>
                </c:pt>
                <c:pt idx="44813">
                  <c:v>14.56</c:v>
                </c:pt>
                <c:pt idx="44814">
                  <c:v>14.53</c:v>
                </c:pt>
                <c:pt idx="44815">
                  <c:v>14.51</c:v>
                </c:pt>
                <c:pt idx="44816">
                  <c:v>14.53</c:v>
                </c:pt>
                <c:pt idx="44817">
                  <c:v>14.51</c:v>
                </c:pt>
                <c:pt idx="44818">
                  <c:v>14.5</c:v>
                </c:pt>
                <c:pt idx="44819">
                  <c:v>14.5</c:v>
                </c:pt>
                <c:pt idx="44820">
                  <c:v>14.48</c:v>
                </c:pt>
                <c:pt idx="44821">
                  <c:v>14.5</c:v>
                </c:pt>
                <c:pt idx="44822">
                  <c:v>14.47</c:v>
                </c:pt>
                <c:pt idx="44823">
                  <c:v>14.48</c:v>
                </c:pt>
                <c:pt idx="44824">
                  <c:v>14.47</c:v>
                </c:pt>
                <c:pt idx="44825">
                  <c:v>14.47</c:v>
                </c:pt>
                <c:pt idx="44826">
                  <c:v>14.46</c:v>
                </c:pt>
                <c:pt idx="44827">
                  <c:v>14.45</c:v>
                </c:pt>
                <c:pt idx="44828">
                  <c:v>14.45</c:v>
                </c:pt>
                <c:pt idx="44829">
                  <c:v>14.44</c:v>
                </c:pt>
                <c:pt idx="44830">
                  <c:v>14.45</c:v>
                </c:pt>
                <c:pt idx="44831">
                  <c:v>14.44</c:v>
                </c:pt>
                <c:pt idx="44832">
                  <c:v>14.41</c:v>
                </c:pt>
                <c:pt idx="44833">
                  <c:v>14.42</c:v>
                </c:pt>
                <c:pt idx="44834">
                  <c:v>14.41</c:v>
                </c:pt>
                <c:pt idx="44835">
                  <c:v>14.41</c:v>
                </c:pt>
                <c:pt idx="44836">
                  <c:v>14.41</c:v>
                </c:pt>
                <c:pt idx="44837">
                  <c:v>14.4</c:v>
                </c:pt>
                <c:pt idx="44838">
                  <c:v>14.4</c:v>
                </c:pt>
                <c:pt idx="44839">
                  <c:v>14.4</c:v>
                </c:pt>
                <c:pt idx="44840">
                  <c:v>14.38</c:v>
                </c:pt>
                <c:pt idx="44841">
                  <c:v>14.38</c:v>
                </c:pt>
                <c:pt idx="44842">
                  <c:v>14.36</c:v>
                </c:pt>
                <c:pt idx="44843">
                  <c:v>14.37</c:v>
                </c:pt>
                <c:pt idx="44844">
                  <c:v>14.36</c:v>
                </c:pt>
                <c:pt idx="44845">
                  <c:v>14.37</c:v>
                </c:pt>
                <c:pt idx="44846">
                  <c:v>14.35</c:v>
                </c:pt>
                <c:pt idx="44847">
                  <c:v>14.37</c:v>
                </c:pt>
                <c:pt idx="44848">
                  <c:v>14.36</c:v>
                </c:pt>
                <c:pt idx="44849">
                  <c:v>14.35</c:v>
                </c:pt>
                <c:pt idx="44850">
                  <c:v>14.35</c:v>
                </c:pt>
                <c:pt idx="44851">
                  <c:v>14.35</c:v>
                </c:pt>
                <c:pt idx="44852">
                  <c:v>14.34</c:v>
                </c:pt>
                <c:pt idx="44853">
                  <c:v>14.33</c:v>
                </c:pt>
                <c:pt idx="44854">
                  <c:v>14.37</c:v>
                </c:pt>
                <c:pt idx="44855">
                  <c:v>14.35</c:v>
                </c:pt>
                <c:pt idx="44856">
                  <c:v>14.35</c:v>
                </c:pt>
                <c:pt idx="44857">
                  <c:v>14.35</c:v>
                </c:pt>
                <c:pt idx="44858">
                  <c:v>14.34</c:v>
                </c:pt>
                <c:pt idx="44859">
                  <c:v>14.34</c:v>
                </c:pt>
                <c:pt idx="44860">
                  <c:v>14.35</c:v>
                </c:pt>
                <c:pt idx="44861">
                  <c:v>14.34</c:v>
                </c:pt>
                <c:pt idx="44862">
                  <c:v>14.37</c:v>
                </c:pt>
                <c:pt idx="44863">
                  <c:v>14.35</c:v>
                </c:pt>
                <c:pt idx="44864">
                  <c:v>14.35</c:v>
                </c:pt>
                <c:pt idx="44865">
                  <c:v>14.35</c:v>
                </c:pt>
                <c:pt idx="44866">
                  <c:v>14.34</c:v>
                </c:pt>
                <c:pt idx="44867">
                  <c:v>14.33</c:v>
                </c:pt>
                <c:pt idx="44868">
                  <c:v>14.34</c:v>
                </c:pt>
                <c:pt idx="44869">
                  <c:v>14.37</c:v>
                </c:pt>
                <c:pt idx="44870">
                  <c:v>14.34</c:v>
                </c:pt>
                <c:pt idx="44871">
                  <c:v>14.33</c:v>
                </c:pt>
                <c:pt idx="44872">
                  <c:v>14.32</c:v>
                </c:pt>
                <c:pt idx="44873">
                  <c:v>14.33</c:v>
                </c:pt>
                <c:pt idx="44874">
                  <c:v>14.34</c:v>
                </c:pt>
                <c:pt idx="44875">
                  <c:v>14.33</c:v>
                </c:pt>
                <c:pt idx="44876">
                  <c:v>14.34</c:v>
                </c:pt>
                <c:pt idx="44877">
                  <c:v>14.34</c:v>
                </c:pt>
                <c:pt idx="44878">
                  <c:v>14.32</c:v>
                </c:pt>
                <c:pt idx="44879">
                  <c:v>14.33</c:v>
                </c:pt>
                <c:pt idx="44880">
                  <c:v>14.33</c:v>
                </c:pt>
                <c:pt idx="44881">
                  <c:v>14.32</c:v>
                </c:pt>
                <c:pt idx="44882">
                  <c:v>14.32</c:v>
                </c:pt>
                <c:pt idx="44883">
                  <c:v>14.33</c:v>
                </c:pt>
                <c:pt idx="44884">
                  <c:v>14.33</c:v>
                </c:pt>
                <c:pt idx="44885">
                  <c:v>14.33</c:v>
                </c:pt>
                <c:pt idx="44886">
                  <c:v>14.34</c:v>
                </c:pt>
                <c:pt idx="44887">
                  <c:v>14.34</c:v>
                </c:pt>
                <c:pt idx="44888">
                  <c:v>14.34</c:v>
                </c:pt>
                <c:pt idx="44889">
                  <c:v>14.32</c:v>
                </c:pt>
                <c:pt idx="44890">
                  <c:v>14.34</c:v>
                </c:pt>
                <c:pt idx="44891">
                  <c:v>14.32</c:v>
                </c:pt>
                <c:pt idx="44892">
                  <c:v>14.33</c:v>
                </c:pt>
                <c:pt idx="44893">
                  <c:v>14.33</c:v>
                </c:pt>
                <c:pt idx="44894">
                  <c:v>14.33</c:v>
                </c:pt>
                <c:pt idx="44895">
                  <c:v>14.33</c:v>
                </c:pt>
                <c:pt idx="44896">
                  <c:v>14.33</c:v>
                </c:pt>
                <c:pt idx="44897">
                  <c:v>14.33</c:v>
                </c:pt>
                <c:pt idx="44898">
                  <c:v>14.32</c:v>
                </c:pt>
                <c:pt idx="44899">
                  <c:v>14.33</c:v>
                </c:pt>
                <c:pt idx="44900">
                  <c:v>14.31</c:v>
                </c:pt>
                <c:pt idx="44901">
                  <c:v>14.33</c:v>
                </c:pt>
                <c:pt idx="44902">
                  <c:v>14.31</c:v>
                </c:pt>
                <c:pt idx="44903">
                  <c:v>14.32</c:v>
                </c:pt>
                <c:pt idx="44904">
                  <c:v>14.34</c:v>
                </c:pt>
                <c:pt idx="44905">
                  <c:v>14.32</c:v>
                </c:pt>
                <c:pt idx="44906">
                  <c:v>14.32</c:v>
                </c:pt>
                <c:pt idx="44907">
                  <c:v>14.34</c:v>
                </c:pt>
                <c:pt idx="44908">
                  <c:v>14.34</c:v>
                </c:pt>
                <c:pt idx="44909">
                  <c:v>14.33</c:v>
                </c:pt>
                <c:pt idx="44910">
                  <c:v>14.33</c:v>
                </c:pt>
                <c:pt idx="44911">
                  <c:v>14.34</c:v>
                </c:pt>
                <c:pt idx="44912">
                  <c:v>14.32</c:v>
                </c:pt>
                <c:pt idx="44913">
                  <c:v>14.33</c:v>
                </c:pt>
                <c:pt idx="44914">
                  <c:v>14.34</c:v>
                </c:pt>
                <c:pt idx="44915">
                  <c:v>14.33</c:v>
                </c:pt>
                <c:pt idx="44916">
                  <c:v>14.32</c:v>
                </c:pt>
                <c:pt idx="44917">
                  <c:v>14.34</c:v>
                </c:pt>
                <c:pt idx="44918">
                  <c:v>14.34</c:v>
                </c:pt>
                <c:pt idx="44919">
                  <c:v>14.34</c:v>
                </c:pt>
                <c:pt idx="44920">
                  <c:v>14.36</c:v>
                </c:pt>
                <c:pt idx="44921">
                  <c:v>14.37</c:v>
                </c:pt>
                <c:pt idx="44922">
                  <c:v>14.37</c:v>
                </c:pt>
                <c:pt idx="44923">
                  <c:v>14.36</c:v>
                </c:pt>
                <c:pt idx="44924">
                  <c:v>14.37</c:v>
                </c:pt>
                <c:pt idx="44925">
                  <c:v>14.37</c:v>
                </c:pt>
                <c:pt idx="44926">
                  <c:v>14.38</c:v>
                </c:pt>
                <c:pt idx="44927">
                  <c:v>14.39</c:v>
                </c:pt>
                <c:pt idx="44928">
                  <c:v>14.39</c:v>
                </c:pt>
                <c:pt idx="44929">
                  <c:v>14.4</c:v>
                </c:pt>
                <c:pt idx="44930">
                  <c:v>14.42</c:v>
                </c:pt>
                <c:pt idx="44931">
                  <c:v>14.4</c:v>
                </c:pt>
                <c:pt idx="44932">
                  <c:v>14.43</c:v>
                </c:pt>
                <c:pt idx="44933">
                  <c:v>14.41</c:v>
                </c:pt>
                <c:pt idx="44934">
                  <c:v>14.43</c:v>
                </c:pt>
                <c:pt idx="44935">
                  <c:v>14.43</c:v>
                </c:pt>
                <c:pt idx="44936">
                  <c:v>14.44</c:v>
                </c:pt>
                <c:pt idx="44937">
                  <c:v>14.45</c:v>
                </c:pt>
                <c:pt idx="44938">
                  <c:v>14.46</c:v>
                </c:pt>
                <c:pt idx="44939">
                  <c:v>14.48</c:v>
                </c:pt>
                <c:pt idx="44940">
                  <c:v>14.47</c:v>
                </c:pt>
                <c:pt idx="44941">
                  <c:v>14.47</c:v>
                </c:pt>
                <c:pt idx="44942">
                  <c:v>14.48</c:v>
                </c:pt>
                <c:pt idx="44943">
                  <c:v>14.48</c:v>
                </c:pt>
                <c:pt idx="44944">
                  <c:v>14.48</c:v>
                </c:pt>
                <c:pt idx="44945">
                  <c:v>14.5</c:v>
                </c:pt>
                <c:pt idx="44946">
                  <c:v>14.5</c:v>
                </c:pt>
                <c:pt idx="44947">
                  <c:v>14.5</c:v>
                </c:pt>
                <c:pt idx="44948">
                  <c:v>14.5</c:v>
                </c:pt>
                <c:pt idx="44949">
                  <c:v>14.5</c:v>
                </c:pt>
                <c:pt idx="44950">
                  <c:v>14.52</c:v>
                </c:pt>
                <c:pt idx="44951">
                  <c:v>14.52</c:v>
                </c:pt>
                <c:pt idx="44952">
                  <c:v>14.52</c:v>
                </c:pt>
                <c:pt idx="44953">
                  <c:v>14.53</c:v>
                </c:pt>
                <c:pt idx="44954">
                  <c:v>14.54</c:v>
                </c:pt>
                <c:pt idx="44955">
                  <c:v>14.53</c:v>
                </c:pt>
                <c:pt idx="44956">
                  <c:v>14.55</c:v>
                </c:pt>
                <c:pt idx="44957">
                  <c:v>14.55</c:v>
                </c:pt>
                <c:pt idx="44958">
                  <c:v>14.56</c:v>
                </c:pt>
                <c:pt idx="44959">
                  <c:v>14.57</c:v>
                </c:pt>
                <c:pt idx="44960">
                  <c:v>14.56</c:v>
                </c:pt>
                <c:pt idx="44961">
                  <c:v>14.56</c:v>
                </c:pt>
                <c:pt idx="44962">
                  <c:v>14.57</c:v>
                </c:pt>
                <c:pt idx="44963">
                  <c:v>14.56</c:v>
                </c:pt>
                <c:pt idx="44964">
                  <c:v>14.57</c:v>
                </c:pt>
                <c:pt idx="44965">
                  <c:v>14.57</c:v>
                </c:pt>
                <c:pt idx="44966">
                  <c:v>14.58</c:v>
                </c:pt>
                <c:pt idx="44967">
                  <c:v>14.59</c:v>
                </c:pt>
                <c:pt idx="44968">
                  <c:v>14.58</c:v>
                </c:pt>
                <c:pt idx="44969">
                  <c:v>14.59</c:v>
                </c:pt>
                <c:pt idx="44970">
                  <c:v>14.59</c:v>
                </c:pt>
                <c:pt idx="44971">
                  <c:v>14.59</c:v>
                </c:pt>
                <c:pt idx="44972">
                  <c:v>14.59</c:v>
                </c:pt>
                <c:pt idx="44973">
                  <c:v>14.58</c:v>
                </c:pt>
                <c:pt idx="44974">
                  <c:v>14.59</c:v>
                </c:pt>
                <c:pt idx="44975">
                  <c:v>14.59</c:v>
                </c:pt>
                <c:pt idx="44976">
                  <c:v>14.59</c:v>
                </c:pt>
                <c:pt idx="44977">
                  <c:v>14.61</c:v>
                </c:pt>
                <c:pt idx="44978">
                  <c:v>14.62</c:v>
                </c:pt>
                <c:pt idx="44979">
                  <c:v>14.62</c:v>
                </c:pt>
                <c:pt idx="44980">
                  <c:v>14.6</c:v>
                </c:pt>
                <c:pt idx="44981">
                  <c:v>14.62</c:v>
                </c:pt>
                <c:pt idx="44982">
                  <c:v>14.63</c:v>
                </c:pt>
                <c:pt idx="44983">
                  <c:v>14.62</c:v>
                </c:pt>
                <c:pt idx="44984">
                  <c:v>14.63</c:v>
                </c:pt>
                <c:pt idx="44985">
                  <c:v>14.63</c:v>
                </c:pt>
                <c:pt idx="44986">
                  <c:v>14.64</c:v>
                </c:pt>
                <c:pt idx="44987">
                  <c:v>14.65</c:v>
                </c:pt>
                <c:pt idx="44988">
                  <c:v>14.65</c:v>
                </c:pt>
                <c:pt idx="44989">
                  <c:v>14.65</c:v>
                </c:pt>
                <c:pt idx="44990">
                  <c:v>14.66</c:v>
                </c:pt>
                <c:pt idx="44991">
                  <c:v>14.68</c:v>
                </c:pt>
                <c:pt idx="44992">
                  <c:v>14.69</c:v>
                </c:pt>
                <c:pt idx="44993">
                  <c:v>14.67</c:v>
                </c:pt>
                <c:pt idx="44994">
                  <c:v>14.69</c:v>
                </c:pt>
                <c:pt idx="44995">
                  <c:v>14.68</c:v>
                </c:pt>
                <c:pt idx="44996">
                  <c:v>14.67</c:v>
                </c:pt>
                <c:pt idx="44997">
                  <c:v>14.69</c:v>
                </c:pt>
                <c:pt idx="44998">
                  <c:v>14.69</c:v>
                </c:pt>
                <c:pt idx="44999">
                  <c:v>14.7</c:v>
                </c:pt>
                <c:pt idx="45000">
                  <c:v>14.69</c:v>
                </c:pt>
                <c:pt idx="45001">
                  <c:v>14.69</c:v>
                </c:pt>
                <c:pt idx="45002">
                  <c:v>14.69</c:v>
                </c:pt>
                <c:pt idx="45003">
                  <c:v>14.7</c:v>
                </c:pt>
                <c:pt idx="45004">
                  <c:v>14.72</c:v>
                </c:pt>
                <c:pt idx="45005">
                  <c:v>14.72</c:v>
                </c:pt>
                <c:pt idx="45006">
                  <c:v>14.69</c:v>
                </c:pt>
                <c:pt idx="45007">
                  <c:v>14.7</c:v>
                </c:pt>
                <c:pt idx="45008">
                  <c:v>14.7</c:v>
                </c:pt>
                <c:pt idx="45009">
                  <c:v>14.71</c:v>
                </c:pt>
                <c:pt idx="45010">
                  <c:v>14.7</c:v>
                </c:pt>
                <c:pt idx="45011">
                  <c:v>14.71</c:v>
                </c:pt>
                <c:pt idx="45012">
                  <c:v>14.71</c:v>
                </c:pt>
                <c:pt idx="45013">
                  <c:v>14.7</c:v>
                </c:pt>
                <c:pt idx="45014">
                  <c:v>14.7</c:v>
                </c:pt>
                <c:pt idx="45015">
                  <c:v>14.72</c:v>
                </c:pt>
                <c:pt idx="45016">
                  <c:v>14.71</c:v>
                </c:pt>
                <c:pt idx="45017">
                  <c:v>14.73</c:v>
                </c:pt>
                <c:pt idx="45018">
                  <c:v>14.72</c:v>
                </c:pt>
                <c:pt idx="45019">
                  <c:v>14.72</c:v>
                </c:pt>
                <c:pt idx="45020">
                  <c:v>14.71</c:v>
                </c:pt>
                <c:pt idx="45021">
                  <c:v>14.72</c:v>
                </c:pt>
                <c:pt idx="45022">
                  <c:v>14.73</c:v>
                </c:pt>
                <c:pt idx="45023">
                  <c:v>14.72</c:v>
                </c:pt>
                <c:pt idx="45024">
                  <c:v>14.7</c:v>
                </c:pt>
                <c:pt idx="45025">
                  <c:v>14.73</c:v>
                </c:pt>
                <c:pt idx="45026">
                  <c:v>14.72</c:v>
                </c:pt>
                <c:pt idx="45027">
                  <c:v>14.72</c:v>
                </c:pt>
                <c:pt idx="45028">
                  <c:v>14.72</c:v>
                </c:pt>
                <c:pt idx="45029">
                  <c:v>14.73</c:v>
                </c:pt>
                <c:pt idx="45030">
                  <c:v>14.72</c:v>
                </c:pt>
                <c:pt idx="45031">
                  <c:v>14.7</c:v>
                </c:pt>
                <c:pt idx="45032">
                  <c:v>14.71</c:v>
                </c:pt>
                <c:pt idx="45033">
                  <c:v>14.69</c:v>
                </c:pt>
                <c:pt idx="45034">
                  <c:v>14.71</c:v>
                </c:pt>
                <c:pt idx="45035">
                  <c:v>14.71</c:v>
                </c:pt>
                <c:pt idx="45036">
                  <c:v>14.71</c:v>
                </c:pt>
                <c:pt idx="45037">
                  <c:v>14.7</c:v>
                </c:pt>
                <c:pt idx="45038">
                  <c:v>14.7</c:v>
                </c:pt>
                <c:pt idx="45039">
                  <c:v>14.7</c:v>
                </c:pt>
                <c:pt idx="45040">
                  <c:v>14.69</c:v>
                </c:pt>
                <c:pt idx="45041">
                  <c:v>14.69</c:v>
                </c:pt>
                <c:pt idx="45042">
                  <c:v>14.69</c:v>
                </c:pt>
                <c:pt idx="45043">
                  <c:v>14.67</c:v>
                </c:pt>
                <c:pt idx="45044">
                  <c:v>14.69</c:v>
                </c:pt>
                <c:pt idx="45045">
                  <c:v>14.66</c:v>
                </c:pt>
                <c:pt idx="45046">
                  <c:v>14.68</c:v>
                </c:pt>
                <c:pt idx="45047">
                  <c:v>14.66</c:v>
                </c:pt>
                <c:pt idx="45048">
                  <c:v>14.64</c:v>
                </c:pt>
                <c:pt idx="45049">
                  <c:v>14.67</c:v>
                </c:pt>
                <c:pt idx="45050">
                  <c:v>14.65</c:v>
                </c:pt>
                <c:pt idx="45051">
                  <c:v>14.66</c:v>
                </c:pt>
                <c:pt idx="45052">
                  <c:v>14.65</c:v>
                </c:pt>
                <c:pt idx="45053">
                  <c:v>14.65</c:v>
                </c:pt>
                <c:pt idx="45054">
                  <c:v>14.65</c:v>
                </c:pt>
                <c:pt idx="45055">
                  <c:v>14.63</c:v>
                </c:pt>
                <c:pt idx="45056">
                  <c:v>14.63</c:v>
                </c:pt>
                <c:pt idx="45057">
                  <c:v>14.62</c:v>
                </c:pt>
                <c:pt idx="45058">
                  <c:v>14.6</c:v>
                </c:pt>
                <c:pt idx="45059">
                  <c:v>14.61</c:v>
                </c:pt>
                <c:pt idx="45060">
                  <c:v>14.6</c:v>
                </c:pt>
                <c:pt idx="45061">
                  <c:v>14.59</c:v>
                </c:pt>
                <c:pt idx="45062">
                  <c:v>14.6</c:v>
                </c:pt>
                <c:pt idx="45063">
                  <c:v>14.58</c:v>
                </c:pt>
                <c:pt idx="45064">
                  <c:v>14.59</c:v>
                </c:pt>
                <c:pt idx="45065">
                  <c:v>14.57</c:v>
                </c:pt>
                <c:pt idx="45066">
                  <c:v>14.59</c:v>
                </c:pt>
                <c:pt idx="45067">
                  <c:v>14.59</c:v>
                </c:pt>
                <c:pt idx="45068">
                  <c:v>14.56</c:v>
                </c:pt>
                <c:pt idx="45069">
                  <c:v>14.55</c:v>
                </c:pt>
                <c:pt idx="45070">
                  <c:v>14.54</c:v>
                </c:pt>
                <c:pt idx="45071">
                  <c:v>14.54</c:v>
                </c:pt>
                <c:pt idx="45072">
                  <c:v>14.55</c:v>
                </c:pt>
                <c:pt idx="45073">
                  <c:v>14.53</c:v>
                </c:pt>
                <c:pt idx="45074">
                  <c:v>14.53</c:v>
                </c:pt>
                <c:pt idx="45075">
                  <c:v>14.53</c:v>
                </c:pt>
                <c:pt idx="45076">
                  <c:v>14.53</c:v>
                </c:pt>
                <c:pt idx="45077">
                  <c:v>14.52</c:v>
                </c:pt>
                <c:pt idx="45078">
                  <c:v>14.52</c:v>
                </c:pt>
                <c:pt idx="45079">
                  <c:v>14.48</c:v>
                </c:pt>
                <c:pt idx="45080">
                  <c:v>14.52</c:v>
                </c:pt>
                <c:pt idx="45081">
                  <c:v>14.49</c:v>
                </c:pt>
                <c:pt idx="45082">
                  <c:v>14.49</c:v>
                </c:pt>
                <c:pt idx="45083">
                  <c:v>14.48</c:v>
                </c:pt>
                <c:pt idx="45084">
                  <c:v>14.5</c:v>
                </c:pt>
                <c:pt idx="45085">
                  <c:v>14.5</c:v>
                </c:pt>
                <c:pt idx="45086">
                  <c:v>14.46</c:v>
                </c:pt>
                <c:pt idx="45087">
                  <c:v>14.46</c:v>
                </c:pt>
                <c:pt idx="45088">
                  <c:v>14.44</c:v>
                </c:pt>
                <c:pt idx="45089">
                  <c:v>14.46</c:v>
                </c:pt>
                <c:pt idx="45090">
                  <c:v>14.44</c:v>
                </c:pt>
                <c:pt idx="45091">
                  <c:v>14.45</c:v>
                </c:pt>
                <c:pt idx="45092">
                  <c:v>14.44</c:v>
                </c:pt>
                <c:pt idx="45093">
                  <c:v>14.44</c:v>
                </c:pt>
                <c:pt idx="45094">
                  <c:v>14.42</c:v>
                </c:pt>
                <c:pt idx="45095">
                  <c:v>14.43</c:v>
                </c:pt>
                <c:pt idx="45096">
                  <c:v>14.4</c:v>
                </c:pt>
                <c:pt idx="45097">
                  <c:v>14.4</c:v>
                </c:pt>
                <c:pt idx="45098">
                  <c:v>14.38</c:v>
                </c:pt>
                <c:pt idx="45099">
                  <c:v>14.39</c:v>
                </c:pt>
                <c:pt idx="45100">
                  <c:v>14.39</c:v>
                </c:pt>
                <c:pt idx="45101">
                  <c:v>14.36</c:v>
                </c:pt>
                <c:pt idx="45102">
                  <c:v>14.34</c:v>
                </c:pt>
                <c:pt idx="45103">
                  <c:v>14.35</c:v>
                </c:pt>
                <c:pt idx="45104">
                  <c:v>14.34</c:v>
                </c:pt>
                <c:pt idx="45105">
                  <c:v>14.33</c:v>
                </c:pt>
                <c:pt idx="45106">
                  <c:v>14.34</c:v>
                </c:pt>
                <c:pt idx="45107">
                  <c:v>14.34</c:v>
                </c:pt>
                <c:pt idx="45108">
                  <c:v>14.33</c:v>
                </c:pt>
                <c:pt idx="45109">
                  <c:v>14.32</c:v>
                </c:pt>
                <c:pt idx="45110">
                  <c:v>14.32</c:v>
                </c:pt>
                <c:pt idx="45111">
                  <c:v>14.31</c:v>
                </c:pt>
                <c:pt idx="45112">
                  <c:v>14.31</c:v>
                </c:pt>
                <c:pt idx="45113">
                  <c:v>14.29</c:v>
                </c:pt>
                <c:pt idx="45114">
                  <c:v>14.29</c:v>
                </c:pt>
                <c:pt idx="45115">
                  <c:v>14.29</c:v>
                </c:pt>
                <c:pt idx="45116">
                  <c:v>14.28</c:v>
                </c:pt>
                <c:pt idx="45117">
                  <c:v>14.26</c:v>
                </c:pt>
                <c:pt idx="45118">
                  <c:v>14.28</c:v>
                </c:pt>
                <c:pt idx="45119">
                  <c:v>14.28</c:v>
                </c:pt>
                <c:pt idx="45120">
                  <c:v>14.26</c:v>
                </c:pt>
                <c:pt idx="45121">
                  <c:v>14.26</c:v>
                </c:pt>
                <c:pt idx="45122">
                  <c:v>14.26</c:v>
                </c:pt>
                <c:pt idx="45123">
                  <c:v>14.25</c:v>
                </c:pt>
                <c:pt idx="45124">
                  <c:v>14.25</c:v>
                </c:pt>
                <c:pt idx="45125">
                  <c:v>14.22</c:v>
                </c:pt>
                <c:pt idx="45126">
                  <c:v>14.24</c:v>
                </c:pt>
                <c:pt idx="45127">
                  <c:v>14.23</c:v>
                </c:pt>
                <c:pt idx="45128">
                  <c:v>14.22</c:v>
                </c:pt>
                <c:pt idx="45129">
                  <c:v>14.21</c:v>
                </c:pt>
                <c:pt idx="45130">
                  <c:v>14.21</c:v>
                </c:pt>
                <c:pt idx="45131">
                  <c:v>14.23</c:v>
                </c:pt>
                <c:pt idx="45132">
                  <c:v>14.23</c:v>
                </c:pt>
                <c:pt idx="45133">
                  <c:v>14.21</c:v>
                </c:pt>
                <c:pt idx="45134">
                  <c:v>14.23</c:v>
                </c:pt>
                <c:pt idx="45135">
                  <c:v>14.21</c:v>
                </c:pt>
                <c:pt idx="45136">
                  <c:v>14.21</c:v>
                </c:pt>
                <c:pt idx="45137">
                  <c:v>14.21</c:v>
                </c:pt>
                <c:pt idx="45138">
                  <c:v>14.21</c:v>
                </c:pt>
                <c:pt idx="45139">
                  <c:v>14.21</c:v>
                </c:pt>
                <c:pt idx="45140">
                  <c:v>14.18</c:v>
                </c:pt>
                <c:pt idx="45141">
                  <c:v>14.19</c:v>
                </c:pt>
                <c:pt idx="45142">
                  <c:v>14.18</c:v>
                </c:pt>
                <c:pt idx="45143">
                  <c:v>14.18</c:v>
                </c:pt>
                <c:pt idx="45144">
                  <c:v>14.19</c:v>
                </c:pt>
                <c:pt idx="45145">
                  <c:v>14.18</c:v>
                </c:pt>
                <c:pt idx="45146">
                  <c:v>14.19</c:v>
                </c:pt>
                <c:pt idx="45147">
                  <c:v>14.18</c:v>
                </c:pt>
                <c:pt idx="45148">
                  <c:v>14.16</c:v>
                </c:pt>
                <c:pt idx="45149">
                  <c:v>14.18</c:v>
                </c:pt>
                <c:pt idx="45150">
                  <c:v>14.16</c:v>
                </c:pt>
                <c:pt idx="45151">
                  <c:v>14.16</c:v>
                </c:pt>
                <c:pt idx="45152">
                  <c:v>14.16</c:v>
                </c:pt>
                <c:pt idx="45153">
                  <c:v>14.17</c:v>
                </c:pt>
                <c:pt idx="45154">
                  <c:v>14.15</c:v>
                </c:pt>
                <c:pt idx="45155">
                  <c:v>14.16</c:v>
                </c:pt>
                <c:pt idx="45156">
                  <c:v>14.16</c:v>
                </c:pt>
                <c:pt idx="45157">
                  <c:v>14.14</c:v>
                </c:pt>
                <c:pt idx="45158">
                  <c:v>14.16</c:v>
                </c:pt>
                <c:pt idx="45159">
                  <c:v>14.16</c:v>
                </c:pt>
                <c:pt idx="45160">
                  <c:v>14.16</c:v>
                </c:pt>
                <c:pt idx="45161">
                  <c:v>14.16</c:v>
                </c:pt>
                <c:pt idx="45162">
                  <c:v>14.15</c:v>
                </c:pt>
                <c:pt idx="45163">
                  <c:v>14.15</c:v>
                </c:pt>
                <c:pt idx="45164">
                  <c:v>14.16</c:v>
                </c:pt>
                <c:pt idx="45165">
                  <c:v>14.16</c:v>
                </c:pt>
                <c:pt idx="45166">
                  <c:v>14.17</c:v>
                </c:pt>
                <c:pt idx="45167">
                  <c:v>14.15</c:v>
                </c:pt>
                <c:pt idx="45168">
                  <c:v>14.15</c:v>
                </c:pt>
                <c:pt idx="45169">
                  <c:v>14.15</c:v>
                </c:pt>
                <c:pt idx="45170">
                  <c:v>14.13</c:v>
                </c:pt>
                <c:pt idx="45171">
                  <c:v>14.14</c:v>
                </c:pt>
                <c:pt idx="45172">
                  <c:v>14.15</c:v>
                </c:pt>
                <c:pt idx="45173">
                  <c:v>14.15</c:v>
                </c:pt>
                <c:pt idx="45174">
                  <c:v>14.15</c:v>
                </c:pt>
                <c:pt idx="45175">
                  <c:v>14.14</c:v>
                </c:pt>
                <c:pt idx="45176">
                  <c:v>14.15</c:v>
                </c:pt>
                <c:pt idx="45177">
                  <c:v>14.15</c:v>
                </c:pt>
                <c:pt idx="45178">
                  <c:v>14.15</c:v>
                </c:pt>
                <c:pt idx="45179">
                  <c:v>14.15</c:v>
                </c:pt>
                <c:pt idx="45180">
                  <c:v>14.14</c:v>
                </c:pt>
                <c:pt idx="45181">
                  <c:v>14.14</c:v>
                </c:pt>
                <c:pt idx="45182">
                  <c:v>14.15</c:v>
                </c:pt>
                <c:pt idx="45183">
                  <c:v>14.14</c:v>
                </c:pt>
                <c:pt idx="45184">
                  <c:v>14.15</c:v>
                </c:pt>
                <c:pt idx="45185">
                  <c:v>14.14</c:v>
                </c:pt>
                <c:pt idx="45186">
                  <c:v>14.15</c:v>
                </c:pt>
                <c:pt idx="45187">
                  <c:v>14.14</c:v>
                </c:pt>
                <c:pt idx="45188">
                  <c:v>14.15</c:v>
                </c:pt>
                <c:pt idx="45189">
                  <c:v>14.15</c:v>
                </c:pt>
                <c:pt idx="45190">
                  <c:v>14.14</c:v>
                </c:pt>
                <c:pt idx="45191">
                  <c:v>14.15</c:v>
                </c:pt>
                <c:pt idx="45192">
                  <c:v>14.15</c:v>
                </c:pt>
                <c:pt idx="45193">
                  <c:v>14.15</c:v>
                </c:pt>
                <c:pt idx="45194">
                  <c:v>14.16</c:v>
                </c:pt>
                <c:pt idx="45195">
                  <c:v>14.17</c:v>
                </c:pt>
                <c:pt idx="45196">
                  <c:v>14.15</c:v>
                </c:pt>
                <c:pt idx="45197">
                  <c:v>14.16</c:v>
                </c:pt>
                <c:pt idx="45198">
                  <c:v>14.15</c:v>
                </c:pt>
                <c:pt idx="45199">
                  <c:v>14.12</c:v>
                </c:pt>
                <c:pt idx="45200">
                  <c:v>14.16</c:v>
                </c:pt>
                <c:pt idx="45201">
                  <c:v>14.16</c:v>
                </c:pt>
                <c:pt idx="45202">
                  <c:v>14.17</c:v>
                </c:pt>
                <c:pt idx="45203">
                  <c:v>14.17</c:v>
                </c:pt>
                <c:pt idx="45204">
                  <c:v>14.18</c:v>
                </c:pt>
                <c:pt idx="45205">
                  <c:v>14.18</c:v>
                </c:pt>
                <c:pt idx="45206">
                  <c:v>14.18</c:v>
                </c:pt>
                <c:pt idx="45207">
                  <c:v>14.19</c:v>
                </c:pt>
                <c:pt idx="45208">
                  <c:v>14.19</c:v>
                </c:pt>
                <c:pt idx="45209">
                  <c:v>14.19</c:v>
                </c:pt>
                <c:pt idx="45210">
                  <c:v>14.18</c:v>
                </c:pt>
                <c:pt idx="45211">
                  <c:v>14.19</c:v>
                </c:pt>
                <c:pt idx="45212">
                  <c:v>14.18</c:v>
                </c:pt>
                <c:pt idx="45213">
                  <c:v>14.2</c:v>
                </c:pt>
                <c:pt idx="45214">
                  <c:v>14.2</c:v>
                </c:pt>
                <c:pt idx="45215">
                  <c:v>14.19</c:v>
                </c:pt>
                <c:pt idx="45216">
                  <c:v>14.21</c:v>
                </c:pt>
                <c:pt idx="45217">
                  <c:v>14.2</c:v>
                </c:pt>
                <c:pt idx="45218">
                  <c:v>14.2</c:v>
                </c:pt>
                <c:pt idx="45219">
                  <c:v>14.19</c:v>
                </c:pt>
                <c:pt idx="45220">
                  <c:v>14.19</c:v>
                </c:pt>
                <c:pt idx="45221">
                  <c:v>14.19</c:v>
                </c:pt>
                <c:pt idx="45222">
                  <c:v>14.19</c:v>
                </c:pt>
                <c:pt idx="45223">
                  <c:v>14.19</c:v>
                </c:pt>
                <c:pt idx="45224">
                  <c:v>14.18</c:v>
                </c:pt>
                <c:pt idx="45225">
                  <c:v>14.19</c:v>
                </c:pt>
                <c:pt idx="45226">
                  <c:v>14.19</c:v>
                </c:pt>
                <c:pt idx="45227">
                  <c:v>14.19</c:v>
                </c:pt>
                <c:pt idx="45228">
                  <c:v>14.21</c:v>
                </c:pt>
                <c:pt idx="45229">
                  <c:v>14.2</c:v>
                </c:pt>
                <c:pt idx="45230">
                  <c:v>14.2</c:v>
                </c:pt>
                <c:pt idx="45231">
                  <c:v>14.2</c:v>
                </c:pt>
                <c:pt idx="45232">
                  <c:v>14.2</c:v>
                </c:pt>
                <c:pt idx="45233">
                  <c:v>14.2</c:v>
                </c:pt>
                <c:pt idx="45234">
                  <c:v>14.22</c:v>
                </c:pt>
                <c:pt idx="45235">
                  <c:v>14.22</c:v>
                </c:pt>
                <c:pt idx="45236">
                  <c:v>14.22</c:v>
                </c:pt>
                <c:pt idx="45237">
                  <c:v>14.22</c:v>
                </c:pt>
                <c:pt idx="45238">
                  <c:v>14.23</c:v>
                </c:pt>
                <c:pt idx="45239">
                  <c:v>14.23</c:v>
                </c:pt>
                <c:pt idx="45240">
                  <c:v>14.23</c:v>
                </c:pt>
                <c:pt idx="45241">
                  <c:v>14.22</c:v>
                </c:pt>
                <c:pt idx="45242">
                  <c:v>14.23</c:v>
                </c:pt>
                <c:pt idx="45243">
                  <c:v>14.25</c:v>
                </c:pt>
                <c:pt idx="45244">
                  <c:v>14.23</c:v>
                </c:pt>
                <c:pt idx="45245">
                  <c:v>14.23</c:v>
                </c:pt>
                <c:pt idx="45246">
                  <c:v>14.25</c:v>
                </c:pt>
                <c:pt idx="45247">
                  <c:v>14.26</c:v>
                </c:pt>
                <c:pt idx="45248">
                  <c:v>14.25</c:v>
                </c:pt>
                <c:pt idx="45249">
                  <c:v>14.24</c:v>
                </c:pt>
                <c:pt idx="45250">
                  <c:v>14.26</c:v>
                </c:pt>
                <c:pt idx="45251">
                  <c:v>14.25</c:v>
                </c:pt>
                <c:pt idx="45252">
                  <c:v>14.26</c:v>
                </c:pt>
                <c:pt idx="45253">
                  <c:v>14.25</c:v>
                </c:pt>
                <c:pt idx="45254">
                  <c:v>14.27</c:v>
                </c:pt>
                <c:pt idx="45255">
                  <c:v>14.26</c:v>
                </c:pt>
                <c:pt idx="45256">
                  <c:v>14.26</c:v>
                </c:pt>
                <c:pt idx="45257">
                  <c:v>14.27</c:v>
                </c:pt>
                <c:pt idx="45258">
                  <c:v>14.28</c:v>
                </c:pt>
                <c:pt idx="45259">
                  <c:v>14.28</c:v>
                </c:pt>
                <c:pt idx="45260">
                  <c:v>14.27</c:v>
                </c:pt>
                <c:pt idx="45261">
                  <c:v>14.29</c:v>
                </c:pt>
                <c:pt idx="45262">
                  <c:v>14.29</c:v>
                </c:pt>
                <c:pt idx="45263">
                  <c:v>14.29</c:v>
                </c:pt>
                <c:pt idx="45264">
                  <c:v>14.28</c:v>
                </c:pt>
                <c:pt idx="45265">
                  <c:v>14.29</c:v>
                </c:pt>
                <c:pt idx="45266">
                  <c:v>14.27</c:v>
                </c:pt>
                <c:pt idx="45267">
                  <c:v>14.28</c:v>
                </c:pt>
                <c:pt idx="45268">
                  <c:v>14.29</c:v>
                </c:pt>
                <c:pt idx="45269">
                  <c:v>14.31</c:v>
                </c:pt>
                <c:pt idx="45270">
                  <c:v>14.29</c:v>
                </c:pt>
                <c:pt idx="45271">
                  <c:v>14.3</c:v>
                </c:pt>
                <c:pt idx="45272">
                  <c:v>14.31</c:v>
                </c:pt>
                <c:pt idx="45273">
                  <c:v>14.31</c:v>
                </c:pt>
                <c:pt idx="45274">
                  <c:v>14.32</c:v>
                </c:pt>
                <c:pt idx="45275">
                  <c:v>14.31</c:v>
                </c:pt>
                <c:pt idx="45276">
                  <c:v>14.32</c:v>
                </c:pt>
                <c:pt idx="45277">
                  <c:v>14.34</c:v>
                </c:pt>
                <c:pt idx="45278">
                  <c:v>14.33</c:v>
                </c:pt>
                <c:pt idx="45279">
                  <c:v>14.33</c:v>
                </c:pt>
                <c:pt idx="45280">
                  <c:v>14.34</c:v>
                </c:pt>
                <c:pt idx="45281">
                  <c:v>14.34</c:v>
                </c:pt>
                <c:pt idx="45282">
                  <c:v>14.35</c:v>
                </c:pt>
                <c:pt idx="45283">
                  <c:v>14.35</c:v>
                </c:pt>
                <c:pt idx="45284">
                  <c:v>14.36</c:v>
                </c:pt>
                <c:pt idx="45285">
                  <c:v>14.36</c:v>
                </c:pt>
                <c:pt idx="45286">
                  <c:v>14.35</c:v>
                </c:pt>
                <c:pt idx="45287">
                  <c:v>14.37</c:v>
                </c:pt>
                <c:pt idx="45288">
                  <c:v>14.37</c:v>
                </c:pt>
                <c:pt idx="45289">
                  <c:v>14.37</c:v>
                </c:pt>
                <c:pt idx="45290">
                  <c:v>14.37</c:v>
                </c:pt>
                <c:pt idx="45291">
                  <c:v>14.37</c:v>
                </c:pt>
                <c:pt idx="45292">
                  <c:v>14.37</c:v>
                </c:pt>
                <c:pt idx="45293">
                  <c:v>14.38</c:v>
                </c:pt>
                <c:pt idx="45294">
                  <c:v>14.36</c:v>
                </c:pt>
                <c:pt idx="45295">
                  <c:v>14.36</c:v>
                </c:pt>
                <c:pt idx="45296">
                  <c:v>14.37</c:v>
                </c:pt>
                <c:pt idx="45297">
                  <c:v>14.35</c:v>
                </c:pt>
                <c:pt idx="45298">
                  <c:v>14.35</c:v>
                </c:pt>
                <c:pt idx="45299">
                  <c:v>14.37</c:v>
                </c:pt>
                <c:pt idx="45300">
                  <c:v>14.36</c:v>
                </c:pt>
                <c:pt idx="45301">
                  <c:v>14.36</c:v>
                </c:pt>
                <c:pt idx="45302">
                  <c:v>14.38</c:v>
                </c:pt>
                <c:pt idx="45303">
                  <c:v>14.36</c:v>
                </c:pt>
                <c:pt idx="45304">
                  <c:v>14.38</c:v>
                </c:pt>
                <c:pt idx="45305">
                  <c:v>14.38</c:v>
                </c:pt>
                <c:pt idx="45306">
                  <c:v>14.39</c:v>
                </c:pt>
                <c:pt idx="45307">
                  <c:v>14.38</c:v>
                </c:pt>
                <c:pt idx="45308">
                  <c:v>14.37</c:v>
                </c:pt>
                <c:pt idx="45309">
                  <c:v>14.38</c:v>
                </c:pt>
                <c:pt idx="45310">
                  <c:v>14.39</c:v>
                </c:pt>
                <c:pt idx="45311">
                  <c:v>14.4</c:v>
                </c:pt>
                <c:pt idx="45312">
                  <c:v>14.39</c:v>
                </c:pt>
                <c:pt idx="45313">
                  <c:v>14.39</c:v>
                </c:pt>
                <c:pt idx="45314">
                  <c:v>14.38</c:v>
                </c:pt>
                <c:pt idx="45315">
                  <c:v>14.4</c:v>
                </c:pt>
                <c:pt idx="45316">
                  <c:v>14.41</c:v>
                </c:pt>
                <c:pt idx="45317">
                  <c:v>14.4</c:v>
                </c:pt>
                <c:pt idx="45318">
                  <c:v>14.4</c:v>
                </c:pt>
                <c:pt idx="45319">
                  <c:v>14.4</c:v>
                </c:pt>
                <c:pt idx="45320">
                  <c:v>14.41</c:v>
                </c:pt>
                <c:pt idx="45321">
                  <c:v>14.41</c:v>
                </c:pt>
                <c:pt idx="45322">
                  <c:v>14.41</c:v>
                </c:pt>
                <c:pt idx="45323">
                  <c:v>14.4</c:v>
                </c:pt>
                <c:pt idx="45324">
                  <c:v>14.42</c:v>
                </c:pt>
                <c:pt idx="45325">
                  <c:v>14.42</c:v>
                </c:pt>
                <c:pt idx="45326">
                  <c:v>14.37</c:v>
                </c:pt>
                <c:pt idx="45327">
                  <c:v>14.41</c:v>
                </c:pt>
                <c:pt idx="45328">
                  <c:v>14.43</c:v>
                </c:pt>
                <c:pt idx="45329">
                  <c:v>14.4</c:v>
                </c:pt>
                <c:pt idx="45330">
                  <c:v>14.4</c:v>
                </c:pt>
                <c:pt idx="45331">
                  <c:v>14.42</c:v>
                </c:pt>
                <c:pt idx="45332">
                  <c:v>14.4</c:v>
                </c:pt>
                <c:pt idx="45333">
                  <c:v>14.4</c:v>
                </c:pt>
                <c:pt idx="45334">
                  <c:v>14.39</c:v>
                </c:pt>
                <c:pt idx="45335">
                  <c:v>14.38</c:v>
                </c:pt>
                <c:pt idx="45336">
                  <c:v>14.37</c:v>
                </c:pt>
                <c:pt idx="45337">
                  <c:v>14.37</c:v>
                </c:pt>
                <c:pt idx="45338">
                  <c:v>14.37</c:v>
                </c:pt>
                <c:pt idx="45339">
                  <c:v>14.36</c:v>
                </c:pt>
                <c:pt idx="45340">
                  <c:v>14.35</c:v>
                </c:pt>
                <c:pt idx="45341">
                  <c:v>14.34</c:v>
                </c:pt>
                <c:pt idx="45342">
                  <c:v>14.33</c:v>
                </c:pt>
                <c:pt idx="45343">
                  <c:v>14.35</c:v>
                </c:pt>
                <c:pt idx="45344">
                  <c:v>14.32</c:v>
                </c:pt>
                <c:pt idx="45345">
                  <c:v>14.33</c:v>
                </c:pt>
                <c:pt idx="45346">
                  <c:v>14.32</c:v>
                </c:pt>
                <c:pt idx="45347">
                  <c:v>14.31</c:v>
                </c:pt>
                <c:pt idx="45348">
                  <c:v>14.31</c:v>
                </c:pt>
                <c:pt idx="45349">
                  <c:v>14.31</c:v>
                </c:pt>
                <c:pt idx="45350">
                  <c:v>14.3</c:v>
                </c:pt>
                <c:pt idx="45351">
                  <c:v>14.29</c:v>
                </c:pt>
                <c:pt idx="45352">
                  <c:v>14.3</c:v>
                </c:pt>
                <c:pt idx="45353">
                  <c:v>14.29</c:v>
                </c:pt>
                <c:pt idx="45354">
                  <c:v>14.26</c:v>
                </c:pt>
                <c:pt idx="45355">
                  <c:v>14.26</c:v>
                </c:pt>
                <c:pt idx="45356">
                  <c:v>14.27</c:v>
                </c:pt>
                <c:pt idx="45357">
                  <c:v>14.26</c:v>
                </c:pt>
                <c:pt idx="45358">
                  <c:v>14.24</c:v>
                </c:pt>
                <c:pt idx="45359">
                  <c:v>14.24</c:v>
                </c:pt>
                <c:pt idx="45360">
                  <c:v>14.24</c:v>
                </c:pt>
                <c:pt idx="45361">
                  <c:v>14.23</c:v>
                </c:pt>
                <c:pt idx="45362">
                  <c:v>14.23</c:v>
                </c:pt>
                <c:pt idx="45363">
                  <c:v>14.23</c:v>
                </c:pt>
                <c:pt idx="45364">
                  <c:v>14.21</c:v>
                </c:pt>
                <c:pt idx="45365">
                  <c:v>14.2</c:v>
                </c:pt>
                <c:pt idx="45366">
                  <c:v>14.21</c:v>
                </c:pt>
                <c:pt idx="45367">
                  <c:v>14.19</c:v>
                </c:pt>
                <c:pt idx="45368">
                  <c:v>14.18</c:v>
                </c:pt>
                <c:pt idx="45369">
                  <c:v>14.18</c:v>
                </c:pt>
                <c:pt idx="45370">
                  <c:v>14.17</c:v>
                </c:pt>
                <c:pt idx="45371">
                  <c:v>14.17</c:v>
                </c:pt>
                <c:pt idx="45372">
                  <c:v>14.16</c:v>
                </c:pt>
                <c:pt idx="45373">
                  <c:v>14.14</c:v>
                </c:pt>
                <c:pt idx="45374">
                  <c:v>14.15</c:v>
                </c:pt>
                <c:pt idx="45375">
                  <c:v>14.15</c:v>
                </c:pt>
                <c:pt idx="45376">
                  <c:v>14.13</c:v>
                </c:pt>
                <c:pt idx="45377">
                  <c:v>14.13</c:v>
                </c:pt>
                <c:pt idx="45378">
                  <c:v>14.13</c:v>
                </c:pt>
                <c:pt idx="45379">
                  <c:v>14.11</c:v>
                </c:pt>
                <c:pt idx="45380">
                  <c:v>14.1</c:v>
                </c:pt>
                <c:pt idx="45381">
                  <c:v>14.1</c:v>
                </c:pt>
                <c:pt idx="45382">
                  <c:v>14.07</c:v>
                </c:pt>
                <c:pt idx="45383">
                  <c:v>14.08</c:v>
                </c:pt>
                <c:pt idx="45384">
                  <c:v>14.08</c:v>
                </c:pt>
                <c:pt idx="45385">
                  <c:v>14.07</c:v>
                </c:pt>
                <c:pt idx="45386">
                  <c:v>14.06</c:v>
                </c:pt>
                <c:pt idx="45387">
                  <c:v>14.05</c:v>
                </c:pt>
                <c:pt idx="45388">
                  <c:v>14.04</c:v>
                </c:pt>
                <c:pt idx="45389">
                  <c:v>14.05</c:v>
                </c:pt>
                <c:pt idx="45390">
                  <c:v>14.04</c:v>
                </c:pt>
                <c:pt idx="45391">
                  <c:v>14.02</c:v>
                </c:pt>
                <c:pt idx="45392">
                  <c:v>14.02</c:v>
                </c:pt>
                <c:pt idx="45393">
                  <c:v>14.02</c:v>
                </c:pt>
                <c:pt idx="45394">
                  <c:v>14.01</c:v>
                </c:pt>
                <c:pt idx="45395">
                  <c:v>13.99</c:v>
                </c:pt>
                <c:pt idx="45396">
                  <c:v>13.98</c:v>
                </c:pt>
                <c:pt idx="45397">
                  <c:v>13.99</c:v>
                </c:pt>
                <c:pt idx="45398">
                  <c:v>13.98</c:v>
                </c:pt>
                <c:pt idx="45399">
                  <c:v>13.98</c:v>
                </c:pt>
                <c:pt idx="45400">
                  <c:v>13.97</c:v>
                </c:pt>
                <c:pt idx="45401">
                  <c:v>13.96</c:v>
                </c:pt>
                <c:pt idx="45402">
                  <c:v>13.96</c:v>
                </c:pt>
                <c:pt idx="45403">
                  <c:v>13.96</c:v>
                </c:pt>
                <c:pt idx="45404">
                  <c:v>13.95</c:v>
                </c:pt>
                <c:pt idx="45405">
                  <c:v>13.95</c:v>
                </c:pt>
                <c:pt idx="45406">
                  <c:v>13.94</c:v>
                </c:pt>
                <c:pt idx="45407">
                  <c:v>13.92</c:v>
                </c:pt>
                <c:pt idx="45408">
                  <c:v>13.92</c:v>
                </c:pt>
                <c:pt idx="45409">
                  <c:v>13.94</c:v>
                </c:pt>
                <c:pt idx="45410">
                  <c:v>13.91</c:v>
                </c:pt>
                <c:pt idx="45411">
                  <c:v>13.92</c:v>
                </c:pt>
                <c:pt idx="45412">
                  <c:v>13.89</c:v>
                </c:pt>
                <c:pt idx="45413">
                  <c:v>13.9</c:v>
                </c:pt>
                <c:pt idx="45414">
                  <c:v>13.9</c:v>
                </c:pt>
                <c:pt idx="45415">
                  <c:v>13.9</c:v>
                </c:pt>
                <c:pt idx="45416">
                  <c:v>13.88</c:v>
                </c:pt>
                <c:pt idx="45417">
                  <c:v>13.88</c:v>
                </c:pt>
                <c:pt idx="45418">
                  <c:v>13.87</c:v>
                </c:pt>
                <c:pt idx="45419">
                  <c:v>13.84</c:v>
                </c:pt>
                <c:pt idx="45420">
                  <c:v>13.87</c:v>
                </c:pt>
                <c:pt idx="45421">
                  <c:v>13.87</c:v>
                </c:pt>
                <c:pt idx="45422">
                  <c:v>13.87</c:v>
                </c:pt>
                <c:pt idx="45423">
                  <c:v>13.85</c:v>
                </c:pt>
                <c:pt idx="45424">
                  <c:v>13.87</c:v>
                </c:pt>
                <c:pt idx="45425">
                  <c:v>13.84</c:v>
                </c:pt>
                <c:pt idx="45426">
                  <c:v>13.84</c:v>
                </c:pt>
                <c:pt idx="45427">
                  <c:v>13.84</c:v>
                </c:pt>
                <c:pt idx="45428">
                  <c:v>13.86</c:v>
                </c:pt>
                <c:pt idx="45429">
                  <c:v>13.84</c:v>
                </c:pt>
                <c:pt idx="45430">
                  <c:v>13.84</c:v>
                </c:pt>
                <c:pt idx="45431">
                  <c:v>13.83</c:v>
                </c:pt>
                <c:pt idx="45432">
                  <c:v>13.83</c:v>
                </c:pt>
                <c:pt idx="45433">
                  <c:v>13.83</c:v>
                </c:pt>
                <c:pt idx="45434">
                  <c:v>13.85</c:v>
                </c:pt>
                <c:pt idx="45435">
                  <c:v>13.85</c:v>
                </c:pt>
                <c:pt idx="45436">
                  <c:v>13.87</c:v>
                </c:pt>
                <c:pt idx="45437">
                  <c:v>13.85</c:v>
                </c:pt>
                <c:pt idx="45438">
                  <c:v>13.85</c:v>
                </c:pt>
                <c:pt idx="45439">
                  <c:v>13.84</c:v>
                </c:pt>
                <c:pt idx="45440">
                  <c:v>13.84</c:v>
                </c:pt>
                <c:pt idx="45441">
                  <c:v>13.84</c:v>
                </c:pt>
                <c:pt idx="45442">
                  <c:v>13.85</c:v>
                </c:pt>
                <c:pt idx="45443">
                  <c:v>13.85</c:v>
                </c:pt>
                <c:pt idx="45444">
                  <c:v>13.86</c:v>
                </c:pt>
                <c:pt idx="45445">
                  <c:v>13.84</c:v>
                </c:pt>
                <c:pt idx="45446">
                  <c:v>13.85</c:v>
                </c:pt>
                <c:pt idx="45447">
                  <c:v>13.85</c:v>
                </c:pt>
                <c:pt idx="45448">
                  <c:v>13.86</c:v>
                </c:pt>
                <c:pt idx="45449">
                  <c:v>13.86</c:v>
                </c:pt>
                <c:pt idx="45450">
                  <c:v>13.85</c:v>
                </c:pt>
                <c:pt idx="45451">
                  <c:v>13.84</c:v>
                </c:pt>
                <c:pt idx="45452">
                  <c:v>13.85</c:v>
                </c:pt>
                <c:pt idx="45453">
                  <c:v>13.86</c:v>
                </c:pt>
                <c:pt idx="45454">
                  <c:v>13.85</c:v>
                </c:pt>
                <c:pt idx="45455">
                  <c:v>13.86</c:v>
                </c:pt>
                <c:pt idx="45456">
                  <c:v>13.84</c:v>
                </c:pt>
                <c:pt idx="45457">
                  <c:v>13.84</c:v>
                </c:pt>
                <c:pt idx="45458">
                  <c:v>13.84</c:v>
                </c:pt>
                <c:pt idx="45459">
                  <c:v>13.83</c:v>
                </c:pt>
                <c:pt idx="45460">
                  <c:v>13.84</c:v>
                </c:pt>
                <c:pt idx="45461">
                  <c:v>13.86</c:v>
                </c:pt>
                <c:pt idx="45462">
                  <c:v>13.86</c:v>
                </c:pt>
                <c:pt idx="45463">
                  <c:v>13.86</c:v>
                </c:pt>
                <c:pt idx="45464">
                  <c:v>13.84</c:v>
                </c:pt>
                <c:pt idx="45465">
                  <c:v>13.86</c:v>
                </c:pt>
                <c:pt idx="45466">
                  <c:v>13.85</c:v>
                </c:pt>
                <c:pt idx="45467">
                  <c:v>13.86</c:v>
                </c:pt>
                <c:pt idx="45468">
                  <c:v>13.86</c:v>
                </c:pt>
                <c:pt idx="45469">
                  <c:v>13.85</c:v>
                </c:pt>
                <c:pt idx="45470">
                  <c:v>13.86</c:v>
                </c:pt>
                <c:pt idx="45471">
                  <c:v>13.86</c:v>
                </c:pt>
                <c:pt idx="45472">
                  <c:v>13.86</c:v>
                </c:pt>
                <c:pt idx="45473">
                  <c:v>13.86</c:v>
                </c:pt>
                <c:pt idx="45474">
                  <c:v>13.85</c:v>
                </c:pt>
                <c:pt idx="45475">
                  <c:v>13.84</c:v>
                </c:pt>
                <c:pt idx="45476">
                  <c:v>13.83</c:v>
                </c:pt>
                <c:pt idx="45477">
                  <c:v>13.84</c:v>
                </c:pt>
                <c:pt idx="45478">
                  <c:v>13.84</c:v>
                </c:pt>
                <c:pt idx="45479">
                  <c:v>13.84</c:v>
                </c:pt>
                <c:pt idx="45480">
                  <c:v>13.84</c:v>
                </c:pt>
                <c:pt idx="45481">
                  <c:v>13.84</c:v>
                </c:pt>
                <c:pt idx="45482">
                  <c:v>13.84</c:v>
                </c:pt>
                <c:pt idx="45483">
                  <c:v>13.83</c:v>
                </c:pt>
                <c:pt idx="45484">
                  <c:v>13.84</c:v>
                </c:pt>
                <c:pt idx="45485">
                  <c:v>13.83</c:v>
                </c:pt>
                <c:pt idx="45486">
                  <c:v>13.82</c:v>
                </c:pt>
                <c:pt idx="45487">
                  <c:v>13.83</c:v>
                </c:pt>
                <c:pt idx="45488">
                  <c:v>13.84</c:v>
                </c:pt>
                <c:pt idx="45489">
                  <c:v>13.83</c:v>
                </c:pt>
                <c:pt idx="45490">
                  <c:v>13.84</c:v>
                </c:pt>
                <c:pt idx="45491">
                  <c:v>13.84</c:v>
                </c:pt>
                <c:pt idx="45492">
                  <c:v>13.83</c:v>
                </c:pt>
                <c:pt idx="45493">
                  <c:v>13.84</c:v>
                </c:pt>
                <c:pt idx="45494">
                  <c:v>13.85</c:v>
                </c:pt>
                <c:pt idx="45495">
                  <c:v>13.86</c:v>
                </c:pt>
                <c:pt idx="45496">
                  <c:v>13.86</c:v>
                </c:pt>
                <c:pt idx="45497">
                  <c:v>13.87</c:v>
                </c:pt>
                <c:pt idx="45498">
                  <c:v>13.87</c:v>
                </c:pt>
                <c:pt idx="45499">
                  <c:v>13.88</c:v>
                </c:pt>
                <c:pt idx="45500">
                  <c:v>13.87</c:v>
                </c:pt>
                <c:pt idx="45501">
                  <c:v>13.87</c:v>
                </c:pt>
                <c:pt idx="45502">
                  <c:v>13.87</c:v>
                </c:pt>
                <c:pt idx="45503">
                  <c:v>13.88</c:v>
                </c:pt>
                <c:pt idx="45504">
                  <c:v>13.88</c:v>
                </c:pt>
                <c:pt idx="45505">
                  <c:v>13.9</c:v>
                </c:pt>
                <c:pt idx="45506">
                  <c:v>13.89</c:v>
                </c:pt>
                <c:pt idx="45507">
                  <c:v>13.88</c:v>
                </c:pt>
                <c:pt idx="45508">
                  <c:v>13.9</c:v>
                </c:pt>
                <c:pt idx="45509">
                  <c:v>13.89</c:v>
                </c:pt>
                <c:pt idx="45510">
                  <c:v>13.88</c:v>
                </c:pt>
                <c:pt idx="45511">
                  <c:v>13.9</c:v>
                </c:pt>
                <c:pt idx="45512">
                  <c:v>13.91</c:v>
                </c:pt>
                <c:pt idx="45513">
                  <c:v>13.91</c:v>
                </c:pt>
                <c:pt idx="45514">
                  <c:v>13.91</c:v>
                </c:pt>
                <c:pt idx="45515">
                  <c:v>13.91</c:v>
                </c:pt>
                <c:pt idx="45516">
                  <c:v>13.93</c:v>
                </c:pt>
                <c:pt idx="45517">
                  <c:v>13.92</c:v>
                </c:pt>
                <c:pt idx="45518">
                  <c:v>13.92</c:v>
                </c:pt>
                <c:pt idx="45519">
                  <c:v>13.93</c:v>
                </c:pt>
                <c:pt idx="45520">
                  <c:v>13.92</c:v>
                </c:pt>
                <c:pt idx="45521">
                  <c:v>13.94</c:v>
                </c:pt>
                <c:pt idx="45522">
                  <c:v>13.94</c:v>
                </c:pt>
                <c:pt idx="45523">
                  <c:v>13.94</c:v>
                </c:pt>
                <c:pt idx="45524">
                  <c:v>13.94</c:v>
                </c:pt>
                <c:pt idx="45525">
                  <c:v>13.94</c:v>
                </c:pt>
                <c:pt idx="45526">
                  <c:v>13.96</c:v>
                </c:pt>
                <c:pt idx="45527">
                  <c:v>13.96</c:v>
                </c:pt>
                <c:pt idx="45528">
                  <c:v>13.96</c:v>
                </c:pt>
                <c:pt idx="45529">
                  <c:v>13.95</c:v>
                </c:pt>
                <c:pt idx="45530">
                  <c:v>13.96</c:v>
                </c:pt>
                <c:pt idx="45531">
                  <c:v>13.97</c:v>
                </c:pt>
                <c:pt idx="45532">
                  <c:v>13.97</c:v>
                </c:pt>
                <c:pt idx="45533">
                  <c:v>13.97</c:v>
                </c:pt>
                <c:pt idx="45534">
                  <c:v>13.98</c:v>
                </c:pt>
                <c:pt idx="45535">
                  <c:v>13.98</c:v>
                </c:pt>
                <c:pt idx="45536">
                  <c:v>13.98</c:v>
                </c:pt>
                <c:pt idx="45537">
                  <c:v>14</c:v>
                </c:pt>
                <c:pt idx="45538">
                  <c:v>13.99</c:v>
                </c:pt>
                <c:pt idx="45539">
                  <c:v>14</c:v>
                </c:pt>
                <c:pt idx="45540">
                  <c:v>14</c:v>
                </c:pt>
                <c:pt idx="45541">
                  <c:v>14</c:v>
                </c:pt>
                <c:pt idx="45542">
                  <c:v>14.01</c:v>
                </c:pt>
                <c:pt idx="45543">
                  <c:v>14.01</c:v>
                </c:pt>
                <c:pt idx="45544">
                  <c:v>14.01</c:v>
                </c:pt>
                <c:pt idx="45545">
                  <c:v>14.01</c:v>
                </c:pt>
                <c:pt idx="45546">
                  <c:v>14.01</c:v>
                </c:pt>
                <c:pt idx="45547">
                  <c:v>14.01</c:v>
                </c:pt>
                <c:pt idx="45548">
                  <c:v>14.01</c:v>
                </c:pt>
                <c:pt idx="45549">
                  <c:v>14.03</c:v>
                </c:pt>
                <c:pt idx="45550">
                  <c:v>14.01</c:v>
                </c:pt>
                <c:pt idx="45551">
                  <c:v>14.01</c:v>
                </c:pt>
                <c:pt idx="45552">
                  <c:v>14.03</c:v>
                </c:pt>
                <c:pt idx="45553">
                  <c:v>14.03</c:v>
                </c:pt>
                <c:pt idx="45554">
                  <c:v>14.04</c:v>
                </c:pt>
                <c:pt idx="45555">
                  <c:v>14.04</c:v>
                </c:pt>
                <c:pt idx="45556">
                  <c:v>14.04</c:v>
                </c:pt>
                <c:pt idx="45557">
                  <c:v>14.05</c:v>
                </c:pt>
                <c:pt idx="45558">
                  <c:v>14.06</c:v>
                </c:pt>
                <c:pt idx="45559">
                  <c:v>14.04</c:v>
                </c:pt>
                <c:pt idx="45560">
                  <c:v>14.04</c:v>
                </c:pt>
                <c:pt idx="45561">
                  <c:v>14.06</c:v>
                </c:pt>
                <c:pt idx="45562">
                  <c:v>14.06</c:v>
                </c:pt>
                <c:pt idx="45563">
                  <c:v>14.06</c:v>
                </c:pt>
                <c:pt idx="45564">
                  <c:v>14.07</c:v>
                </c:pt>
                <c:pt idx="45565">
                  <c:v>14.07</c:v>
                </c:pt>
                <c:pt idx="45566">
                  <c:v>14.07</c:v>
                </c:pt>
                <c:pt idx="45567">
                  <c:v>14.06</c:v>
                </c:pt>
                <c:pt idx="45568">
                  <c:v>14.07</c:v>
                </c:pt>
                <c:pt idx="45569">
                  <c:v>14.07</c:v>
                </c:pt>
                <c:pt idx="45570">
                  <c:v>14.08</c:v>
                </c:pt>
                <c:pt idx="45571">
                  <c:v>14.09</c:v>
                </c:pt>
                <c:pt idx="45572">
                  <c:v>14.08</c:v>
                </c:pt>
                <c:pt idx="45573">
                  <c:v>14.07</c:v>
                </c:pt>
                <c:pt idx="45574">
                  <c:v>14.08</c:v>
                </c:pt>
                <c:pt idx="45575">
                  <c:v>14.1</c:v>
                </c:pt>
                <c:pt idx="45576">
                  <c:v>14.1</c:v>
                </c:pt>
                <c:pt idx="45577">
                  <c:v>14.09</c:v>
                </c:pt>
                <c:pt idx="45578">
                  <c:v>14.09</c:v>
                </c:pt>
                <c:pt idx="45579">
                  <c:v>14.09</c:v>
                </c:pt>
                <c:pt idx="45580">
                  <c:v>14.09</c:v>
                </c:pt>
                <c:pt idx="45581">
                  <c:v>14.1</c:v>
                </c:pt>
                <c:pt idx="45582">
                  <c:v>14.09</c:v>
                </c:pt>
                <c:pt idx="45583">
                  <c:v>14.11</c:v>
                </c:pt>
                <c:pt idx="45584">
                  <c:v>14.1</c:v>
                </c:pt>
                <c:pt idx="45585">
                  <c:v>14.11</c:v>
                </c:pt>
                <c:pt idx="45586">
                  <c:v>14.1</c:v>
                </c:pt>
                <c:pt idx="45587">
                  <c:v>14.11</c:v>
                </c:pt>
                <c:pt idx="45588">
                  <c:v>14.1</c:v>
                </c:pt>
                <c:pt idx="45589">
                  <c:v>14.12</c:v>
                </c:pt>
                <c:pt idx="45590">
                  <c:v>14.14</c:v>
                </c:pt>
                <c:pt idx="45591">
                  <c:v>14.13</c:v>
                </c:pt>
                <c:pt idx="45592">
                  <c:v>14.13</c:v>
                </c:pt>
                <c:pt idx="45593">
                  <c:v>14.13</c:v>
                </c:pt>
                <c:pt idx="45594">
                  <c:v>14.14</c:v>
                </c:pt>
                <c:pt idx="45595">
                  <c:v>14.12</c:v>
                </c:pt>
                <c:pt idx="45596">
                  <c:v>14.13</c:v>
                </c:pt>
                <c:pt idx="45597">
                  <c:v>14.14</c:v>
                </c:pt>
                <c:pt idx="45598">
                  <c:v>14.14</c:v>
                </c:pt>
                <c:pt idx="45599">
                  <c:v>14.14</c:v>
                </c:pt>
                <c:pt idx="45600">
                  <c:v>14.14</c:v>
                </c:pt>
                <c:pt idx="45601">
                  <c:v>14.14</c:v>
                </c:pt>
                <c:pt idx="45602">
                  <c:v>14.15</c:v>
                </c:pt>
                <c:pt idx="45603">
                  <c:v>14.15</c:v>
                </c:pt>
                <c:pt idx="45604">
                  <c:v>14.14</c:v>
                </c:pt>
                <c:pt idx="45605">
                  <c:v>14.15</c:v>
                </c:pt>
                <c:pt idx="45606">
                  <c:v>14.14</c:v>
                </c:pt>
                <c:pt idx="45607">
                  <c:v>14.2</c:v>
                </c:pt>
                <c:pt idx="45608">
                  <c:v>14.14</c:v>
                </c:pt>
                <c:pt idx="45609">
                  <c:v>14.15</c:v>
                </c:pt>
                <c:pt idx="45610">
                  <c:v>14.16</c:v>
                </c:pt>
                <c:pt idx="45611">
                  <c:v>14.15</c:v>
                </c:pt>
                <c:pt idx="45612">
                  <c:v>14.16</c:v>
                </c:pt>
                <c:pt idx="45613">
                  <c:v>14.15</c:v>
                </c:pt>
                <c:pt idx="45614">
                  <c:v>14.15</c:v>
                </c:pt>
                <c:pt idx="45615">
                  <c:v>14.15</c:v>
                </c:pt>
                <c:pt idx="45616">
                  <c:v>14.14</c:v>
                </c:pt>
                <c:pt idx="45617">
                  <c:v>14.16</c:v>
                </c:pt>
                <c:pt idx="45618">
                  <c:v>14.16</c:v>
                </c:pt>
                <c:pt idx="45619">
                  <c:v>14.13</c:v>
                </c:pt>
                <c:pt idx="45620">
                  <c:v>14.14</c:v>
                </c:pt>
                <c:pt idx="45621">
                  <c:v>14.14</c:v>
                </c:pt>
                <c:pt idx="45622">
                  <c:v>14.14</c:v>
                </c:pt>
                <c:pt idx="45623">
                  <c:v>14.13</c:v>
                </c:pt>
                <c:pt idx="45624">
                  <c:v>14.14</c:v>
                </c:pt>
                <c:pt idx="45625">
                  <c:v>14.14</c:v>
                </c:pt>
                <c:pt idx="45626">
                  <c:v>14.14</c:v>
                </c:pt>
                <c:pt idx="45627">
                  <c:v>14.13</c:v>
                </c:pt>
                <c:pt idx="45628">
                  <c:v>14.11</c:v>
                </c:pt>
                <c:pt idx="45629">
                  <c:v>14.11</c:v>
                </c:pt>
                <c:pt idx="45630">
                  <c:v>14.11</c:v>
                </c:pt>
                <c:pt idx="45631">
                  <c:v>14.1</c:v>
                </c:pt>
                <c:pt idx="45632">
                  <c:v>14.1</c:v>
                </c:pt>
                <c:pt idx="45633">
                  <c:v>14.1</c:v>
                </c:pt>
                <c:pt idx="45634">
                  <c:v>14.1</c:v>
                </c:pt>
                <c:pt idx="45635">
                  <c:v>14.07</c:v>
                </c:pt>
                <c:pt idx="45636">
                  <c:v>14.1</c:v>
                </c:pt>
                <c:pt idx="45637">
                  <c:v>14.09</c:v>
                </c:pt>
                <c:pt idx="45638">
                  <c:v>14.07</c:v>
                </c:pt>
                <c:pt idx="45639">
                  <c:v>14.09</c:v>
                </c:pt>
                <c:pt idx="45640">
                  <c:v>14.08</c:v>
                </c:pt>
                <c:pt idx="45641">
                  <c:v>14.05</c:v>
                </c:pt>
                <c:pt idx="45642">
                  <c:v>14.05</c:v>
                </c:pt>
                <c:pt idx="45643">
                  <c:v>14.05</c:v>
                </c:pt>
                <c:pt idx="45644">
                  <c:v>14.06</c:v>
                </c:pt>
                <c:pt idx="45645">
                  <c:v>14.04</c:v>
                </c:pt>
                <c:pt idx="45646">
                  <c:v>14.06</c:v>
                </c:pt>
                <c:pt idx="45647">
                  <c:v>14.02</c:v>
                </c:pt>
                <c:pt idx="45648">
                  <c:v>14.03</c:v>
                </c:pt>
                <c:pt idx="45649">
                  <c:v>14.02</c:v>
                </c:pt>
                <c:pt idx="45650">
                  <c:v>14.03</c:v>
                </c:pt>
                <c:pt idx="45651">
                  <c:v>14.02</c:v>
                </c:pt>
                <c:pt idx="45652">
                  <c:v>14.01</c:v>
                </c:pt>
                <c:pt idx="45653">
                  <c:v>14</c:v>
                </c:pt>
                <c:pt idx="45654">
                  <c:v>14</c:v>
                </c:pt>
                <c:pt idx="45655">
                  <c:v>13.99</c:v>
                </c:pt>
                <c:pt idx="45656">
                  <c:v>13.99</c:v>
                </c:pt>
                <c:pt idx="45657">
                  <c:v>13.96</c:v>
                </c:pt>
                <c:pt idx="45658">
                  <c:v>13.98</c:v>
                </c:pt>
                <c:pt idx="45659">
                  <c:v>13.98</c:v>
                </c:pt>
                <c:pt idx="45660">
                  <c:v>13.96</c:v>
                </c:pt>
                <c:pt idx="45661">
                  <c:v>13.96</c:v>
                </c:pt>
                <c:pt idx="45662">
                  <c:v>13.96</c:v>
                </c:pt>
                <c:pt idx="45663">
                  <c:v>13.96</c:v>
                </c:pt>
                <c:pt idx="45664">
                  <c:v>13.95</c:v>
                </c:pt>
                <c:pt idx="45665">
                  <c:v>13.94</c:v>
                </c:pt>
                <c:pt idx="45666">
                  <c:v>13.94</c:v>
                </c:pt>
                <c:pt idx="45667">
                  <c:v>13.93</c:v>
                </c:pt>
                <c:pt idx="45668">
                  <c:v>13.93</c:v>
                </c:pt>
                <c:pt idx="45669">
                  <c:v>13.9</c:v>
                </c:pt>
                <c:pt idx="45670">
                  <c:v>13.91</c:v>
                </c:pt>
                <c:pt idx="45671">
                  <c:v>13.9</c:v>
                </c:pt>
                <c:pt idx="45672">
                  <c:v>13.9</c:v>
                </c:pt>
                <c:pt idx="45673">
                  <c:v>13.89</c:v>
                </c:pt>
                <c:pt idx="45674">
                  <c:v>13.87</c:v>
                </c:pt>
                <c:pt idx="45675">
                  <c:v>13.87</c:v>
                </c:pt>
                <c:pt idx="45676">
                  <c:v>13.87</c:v>
                </c:pt>
                <c:pt idx="45677">
                  <c:v>13.87</c:v>
                </c:pt>
                <c:pt idx="45678">
                  <c:v>13.85</c:v>
                </c:pt>
                <c:pt idx="45679">
                  <c:v>13.86</c:v>
                </c:pt>
                <c:pt idx="45680">
                  <c:v>13.84</c:v>
                </c:pt>
                <c:pt idx="45681">
                  <c:v>13.84</c:v>
                </c:pt>
                <c:pt idx="45682">
                  <c:v>13.83</c:v>
                </c:pt>
                <c:pt idx="45683">
                  <c:v>13.83</c:v>
                </c:pt>
                <c:pt idx="45684">
                  <c:v>13.81</c:v>
                </c:pt>
                <c:pt idx="45685">
                  <c:v>13.81</c:v>
                </c:pt>
                <c:pt idx="45686">
                  <c:v>13.8</c:v>
                </c:pt>
                <c:pt idx="45687">
                  <c:v>13.81</c:v>
                </c:pt>
                <c:pt idx="45688">
                  <c:v>13.78</c:v>
                </c:pt>
                <c:pt idx="45689">
                  <c:v>13.78</c:v>
                </c:pt>
                <c:pt idx="45690">
                  <c:v>13.78</c:v>
                </c:pt>
                <c:pt idx="45691">
                  <c:v>13.76</c:v>
                </c:pt>
                <c:pt idx="45692">
                  <c:v>13.76</c:v>
                </c:pt>
                <c:pt idx="45693">
                  <c:v>13.76</c:v>
                </c:pt>
                <c:pt idx="45694">
                  <c:v>13.77</c:v>
                </c:pt>
                <c:pt idx="45695">
                  <c:v>13.75</c:v>
                </c:pt>
                <c:pt idx="45696">
                  <c:v>13.75</c:v>
                </c:pt>
                <c:pt idx="45697">
                  <c:v>13.74</c:v>
                </c:pt>
                <c:pt idx="45698">
                  <c:v>13.75</c:v>
                </c:pt>
                <c:pt idx="45699">
                  <c:v>13.73</c:v>
                </c:pt>
                <c:pt idx="45700">
                  <c:v>13.73</c:v>
                </c:pt>
                <c:pt idx="45701">
                  <c:v>13.72</c:v>
                </c:pt>
                <c:pt idx="45702">
                  <c:v>13.73</c:v>
                </c:pt>
                <c:pt idx="45703">
                  <c:v>13.72</c:v>
                </c:pt>
                <c:pt idx="45704">
                  <c:v>13.72</c:v>
                </c:pt>
                <c:pt idx="45705">
                  <c:v>13.71</c:v>
                </c:pt>
                <c:pt idx="45706">
                  <c:v>13.71</c:v>
                </c:pt>
                <c:pt idx="45707">
                  <c:v>13.72</c:v>
                </c:pt>
                <c:pt idx="45708">
                  <c:v>13.7</c:v>
                </c:pt>
                <c:pt idx="45709">
                  <c:v>13.7</c:v>
                </c:pt>
                <c:pt idx="45710">
                  <c:v>13.7</c:v>
                </c:pt>
                <c:pt idx="45711">
                  <c:v>13.68</c:v>
                </c:pt>
                <c:pt idx="45712">
                  <c:v>13.69</c:v>
                </c:pt>
                <c:pt idx="45713">
                  <c:v>13.7</c:v>
                </c:pt>
                <c:pt idx="45714">
                  <c:v>13.68</c:v>
                </c:pt>
                <c:pt idx="45715">
                  <c:v>13.68</c:v>
                </c:pt>
                <c:pt idx="45716">
                  <c:v>13.69</c:v>
                </c:pt>
                <c:pt idx="45717">
                  <c:v>13.68</c:v>
                </c:pt>
                <c:pt idx="45718">
                  <c:v>13.7</c:v>
                </c:pt>
                <c:pt idx="45719">
                  <c:v>13.7</c:v>
                </c:pt>
                <c:pt idx="45720">
                  <c:v>13.67</c:v>
                </c:pt>
                <c:pt idx="45721">
                  <c:v>13.67</c:v>
                </c:pt>
                <c:pt idx="45722">
                  <c:v>13.67</c:v>
                </c:pt>
                <c:pt idx="45723">
                  <c:v>13.67</c:v>
                </c:pt>
                <c:pt idx="45724">
                  <c:v>13.67</c:v>
                </c:pt>
                <c:pt idx="45725">
                  <c:v>13.67</c:v>
                </c:pt>
                <c:pt idx="45726">
                  <c:v>13.67</c:v>
                </c:pt>
                <c:pt idx="45727">
                  <c:v>13.7</c:v>
                </c:pt>
                <c:pt idx="45728">
                  <c:v>13.68</c:v>
                </c:pt>
                <c:pt idx="45729">
                  <c:v>13.68</c:v>
                </c:pt>
                <c:pt idx="45730">
                  <c:v>13.67</c:v>
                </c:pt>
                <c:pt idx="45731">
                  <c:v>13.68</c:v>
                </c:pt>
                <c:pt idx="45732">
                  <c:v>13.68</c:v>
                </c:pt>
                <c:pt idx="45733">
                  <c:v>13.68</c:v>
                </c:pt>
                <c:pt idx="45734">
                  <c:v>13.68</c:v>
                </c:pt>
                <c:pt idx="45735">
                  <c:v>13.68</c:v>
                </c:pt>
                <c:pt idx="45736">
                  <c:v>13.66</c:v>
                </c:pt>
                <c:pt idx="45737">
                  <c:v>13.67</c:v>
                </c:pt>
                <c:pt idx="45738">
                  <c:v>13.68</c:v>
                </c:pt>
                <c:pt idx="45739">
                  <c:v>13.66</c:v>
                </c:pt>
                <c:pt idx="45740">
                  <c:v>13.68</c:v>
                </c:pt>
                <c:pt idx="45741">
                  <c:v>13.67</c:v>
                </c:pt>
                <c:pt idx="45742">
                  <c:v>13.66</c:v>
                </c:pt>
                <c:pt idx="45743">
                  <c:v>13.66</c:v>
                </c:pt>
                <c:pt idx="45744">
                  <c:v>13.68</c:v>
                </c:pt>
                <c:pt idx="45745">
                  <c:v>13.68</c:v>
                </c:pt>
                <c:pt idx="45746">
                  <c:v>13.66</c:v>
                </c:pt>
                <c:pt idx="45747">
                  <c:v>13.67</c:v>
                </c:pt>
                <c:pt idx="45748">
                  <c:v>13.68</c:v>
                </c:pt>
                <c:pt idx="45749">
                  <c:v>13.69</c:v>
                </c:pt>
                <c:pt idx="45750">
                  <c:v>13.67</c:v>
                </c:pt>
                <c:pt idx="45751">
                  <c:v>13.67</c:v>
                </c:pt>
                <c:pt idx="45752">
                  <c:v>13.67</c:v>
                </c:pt>
                <c:pt idx="45753">
                  <c:v>13.67</c:v>
                </c:pt>
                <c:pt idx="45754">
                  <c:v>13.66</c:v>
                </c:pt>
                <c:pt idx="45755">
                  <c:v>13.67</c:v>
                </c:pt>
                <c:pt idx="45756">
                  <c:v>13.66</c:v>
                </c:pt>
                <c:pt idx="45757">
                  <c:v>13.67</c:v>
                </c:pt>
                <c:pt idx="45758">
                  <c:v>13.68</c:v>
                </c:pt>
                <c:pt idx="45759">
                  <c:v>13.66</c:v>
                </c:pt>
                <c:pt idx="45760">
                  <c:v>13.66</c:v>
                </c:pt>
                <c:pt idx="45761">
                  <c:v>13.67</c:v>
                </c:pt>
                <c:pt idx="45762">
                  <c:v>13.66</c:v>
                </c:pt>
                <c:pt idx="45763">
                  <c:v>13.67</c:v>
                </c:pt>
                <c:pt idx="45764">
                  <c:v>13.67</c:v>
                </c:pt>
                <c:pt idx="45765">
                  <c:v>13.67</c:v>
                </c:pt>
                <c:pt idx="45766">
                  <c:v>13.67</c:v>
                </c:pt>
                <c:pt idx="45767">
                  <c:v>13.68</c:v>
                </c:pt>
                <c:pt idx="45768">
                  <c:v>13.69</c:v>
                </c:pt>
                <c:pt idx="45769">
                  <c:v>13.69</c:v>
                </c:pt>
                <c:pt idx="45770">
                  <c:v>13.69</c:v>
                </c:pt>
                <c:pt idx="45771">
                  <c:v>13.69</c:v>
                </c:pt>
                <c:pt idx="45772">
                  <c:v>13.69</c:v>
                </c:pt>
                <c:pt idx="45773">
                  <c:v>13.7</c:v>
                </c:pt>
                <c:pt idx="45774">
                  <c:v>13.71</c:v>
                </c:pt>
                <c:pt idx="45775">
                  <c:v>13.69</c:v>
                </c:pt>
                <c:pt idx="45776">
                  <c:v>13.7</c:v>
                </c:pt>
                <c:pt idx="45777">
                  <c:v>13.69</c:v>
                </c:pt>
                <c:pt idx="45778">
                  <c:v>13.69</c:v>
                </c:pt>
                <c:pt idx="45779">
                  <c:v>13.7</c:v>
                </c:pt>
                <c:pt idx="45780">
                  <c:v>13.7</c:v>
                </c:pt>
                <c:pt idx="45781">
                  <c:v>13.7</c:v>
                </c:pt>
                <c:pt idx="45782">
                  <c:v>13.7</c:v>
                </c:pt>
                <c:pt idx="45783">
                  <c:v>13.7</c:v>
                </c:pt>
                <c:pt idx="45784">
                  <c:v>13.7</c:v>
                </c:pt>
                <c:pt idx="45785">
                  <c:v>13.7</c:v>
                </c:pt>
                <c:pt idx="45786">
                  <c:v>13.72</c:v>
                </c:pt>
                <c:pt idx="45787">
                  <c:v>13.71</c:v>
                </c:pt>
                <c:pt idx="45788">
                  <c:v>13.72</c:v>
                </c:pt>
                <c:pt idx="45789">
                  <c:v>13.72</c:v>
                </c:pt>
                <c:pt idx="45790">
                  <c:v>13.74</c:v>
                </c:pt>
                <c:pt idx="45791">
                  <c:v>13.74</c:v>
                </c:pt>
                <c:pt idx="45792">
                  <c:v>13.73</c:v>
                </c:pt>
                <c:pt idx="45793">
                  <c:v>13.74</c:v>
                </c:pt>
                <c:pt idx="45794">
                  <c:v>13.74</c:v>
                </c:pt>
                <c:pt idx="45795">
                  <c:v>13.75</c:v>
                </c:pt>
                <c:pt idx="45796">
                  <c:v>13.76</c:v>
                </c:pt>
                <c:pt idx="45797">
                  <c:v>13.76</c:v>
                </c:pt>
                <c:pt idx="45798">
                  <c:v>13.76</c:v>
                </c:pt>
                <c:pt idx="45799">
                  <c:v>13.75</c:v>
                </c:pt>
                <c:pt idx="45800">
                  <c:v>13.76</c:v>
                </c:pt>
                <c:pt idx="45801">
                  <c:v>13.77</c:v>
                </c:pt>
                <c:pt idx="45802">
                  <c:v>13.76</c:v>
                </c:pt>
                <c:pt idx="45803">
                  <c:v>13.77</c:v>
                </c:pt>
                <c:pt idx="45804">
                  <c:v>13.79</c:v>
                </c:pt>
                <c:pt idx="45805">
                  <c:v>13.78</c:v>
                </c:pt>
                <c:pt idx="45806">
                  <c:v>13.77</c:v>
                </c:pt>
                <c:pt idx="45807">
                  <c:v>13.79</c:v>
                </c:pt>
                <c:pt idx="45808">
                  <c:v>13.79</c:v>
                </c:pt>
                <c:pt idx="45809">
                  <c:v>13.8</c:v>
                </c:pt>
                <c:pt idx="45810">
                  <c:v>13.81</c:v>
                </c:pt>
                <c:pt idx="45811">
                  <c:v>13.8</c:v>
                </c:pt>
                <c:pt idx="45812">
                  <c:v>13.81</c:v>
                </c:pt>
                <c:pt idx="45813">
                  <c:v>13.82</c:v>
                </c:pt>
                <c:pt idx="45814">
                  <c:v>13.82</c:v>
                </c:pt>
                <c:pt idx="45815">
                  <c:v>13.81</c:v>
                </c:pt>
                <c:pt idx="45816">
                  <c:v>13.82</c:v>
                </c:pt>
                <c:pt idx="45817">
                  <c:v>13.8</c:v>
                </c:pt>
                <c:pt idx="45818">
                  <c:v>13.82</c:v>
                </c:pt>
                <c:pt idx="45819">
                  <c:v>13.85</c:v>
                </c:pt>
                <c:pt idx="45820">
                  <c:v>13.84</c:v>
                </c:pt>
                <c:pt idx="45821">
                  <c:v>13.85</c:v>
                </c:pt>
                <c:pt idx="45822">
                  <c:v>13.85</c:v>
                </c:pt>
                <c:pt idx="45823">
                  <c:v>13.86</c:v>
                </c:pt>
                <c:pt idx="45824">
                  <c:v>13.85</c:v>
                </c:pt>
                <c:pt idx="45825">
                  <c:v>13.86</c:v>
                </c:pt>
                <c:pt idx="45826">
                  <c:v>13.88</c:v>
                </c:pt>
                <c:pt idx="45827">
                  <c:v>13.88</c:v>
                </c:pt>
                <c:pt idx="45828">
                  <c:v>13.88</c:v>
                </c:pt>
                <c:pt idx="45829">
                  <c:v>13.88</c:v>
                </c:pt>
                <c:pt idx="45830">
                  <c:v>13.88</c:v>
                </c:pt>
                <c:pt idx="45831">
                  <c:v>13.89</c:v>
                </c:pt>
                <c:pt idx="45832">
                  <c:v>13.88</c:v>
                </c:pt>
                <c:pt idx="45833">
                  <c:v>13.89</c:v>
                </c:pt>
                <c:pt idx="45834">
                  <c:v>13.89</c:v>
                </c:pt>
                <c:pt idx="45835">
                  <c:v>13.91</c:v>
                </c:pt>
                <c:pt idx="45836">
                  <c:v>13.92</c:v>
                </c:pt>
                <c:pt idx="45837">
                  <c:v>13.92</c:v>
                </c:pt>
                <c:pt idx="45838">
                  <c:v>13.91</c:v>
                </c:pt>
                <c:pt idx="45839">
                  <c:v>13.92</c:v>
                </c:pt>
                <c:pt idx="45840">
                  <c:v>13.94</c:v>
                </c:pt>
                <c:pt idx="45841">
                  <c:v>13.95</c:v>
                </c:pt>
                <c:pt idx="45842">
                  <c:v>13.94</c:v>
                </c:pt>
                <c:pt idx="45843">
                  <c:v>13.92</c:v>
                </c:pt>
                <c:pt idx="45844">
                  <c:v>13.96</c:v>
                </c:pt>
                <c:pt idx="45845">
                  <c:v>13.96</c:v>
                </c:pt>
                <c:pt idx="45846">
                  <c:v>13.96</c:v>
                </c:pt>
                <c:pt idx="45847">
                  <c:v>13.97</c:v>
                </c:pt>
                <c:pt idx="45848">
                  <c:v>13.97</c:v>
                </c:pt>
                <c:pt idx="45849">
                  <c:v>13.97</c:v>
                </c:pt>
                <c:pt idx="45850">
                  <c:v>13.97</c:v>
                </c:pt>
                <c:pt idx="45851">
                  <c:v>13.96</c:v>
                </c:pt>
                <c:pt idx="45852">
                  <c:v>13.98</c:v>
                </c:pt>
                <c:pt idx="45853">
                  <c:v>13.97</c:v>
                </c:pt>
                <c:pt idx="45854">
                  <c:v>13.98</c:v>
                </c:pt>
                <c:pt idx="45855">
                  <c:v>13.97</c:v>
                </c:pt>
                <c:pt idx="45856">
                  <c:v>13.98</c:v>
                </c:pt>
                <c:pt idx="45857">
                  <c:v>13.98</c:v>
                </c:pt>
                <c:pt idx="45858">
                  <c:v>13.98</c:v>
                </c:pt>
                <c:pt idx="45859">
                  <c:v>14</c:v>
                </c:pt>
                <c:pt idx="45860">
                  <c:v>13.98</c:v>
                </c:pt>
                <c:pt idx="45861">
                  <c:v>13.98</c:v>
                </c:pt>
                <c:pt idx="45862">
                  <c:v>14</c:v>
                </c:pt>
                <c:pt idx="45863">
                  <c:v>13.98</c:v>
                </c:pt>
                <c:pt idx="45864">
                  <c:v>13.98</c:v>
                </c:pt>
                <c:pt idx="45865">
                  <c:v>13.98</c:v>
                </c:pt>
                <c:pt idx="45866">
                  <c:v>13.99</c:v>
                </c:pt>
                <c:pt idx="45867">
                  <c:v>14</c:v>
                </c:pt>
                <c:pt idx="45868">
                  <c:v>13.98</c:v>
                </c:pt>
                <c:pt idx="45869">
                  <c:v>13.98</c:v>
                </c:pt>
                <c:pt idx="45870">
                  <c:v>13.99</c:v>
                </c:pt>
                <c:pt idx="45871">
                  <c:v>14</c:v>
                </c:pt>
                <c:pt idx="45872">
                  <c:v>14</c:v>
                </c:pt>
                <c:pt idx="45873">
                  <c:v>13.96</c:v>
                </c:pt>
                <c:pt idx="45874">
                  <c:v>13.98</c:v>
                </c:pt>
                <c:pt idx="45875">
                  <c:v>14</c:v>
                </c:pt>
                <c:pt idx="45876">
                  <c:v>14.01</c:v>
                </c:pt>
                <c:pt idx="45877">
                  <c:v>14</c:v>
                </c:pt>
                <c:pt idx="45878">
                  <c:v>14</c:v>
                </c:pt>
                <c:pt idx="45879">
                  <c:v>14.02</c:v>
                </c:pt>
                <c:pt idx="45880">
                  <c:v>14.02</c:v>
                </c:pt>
                <c:pt idx="45881">
                  <c:v>14.02</c:v>
                </c:pt>
                <c:pt idx="45882">
                  <c:v>14.02</c:v>
                </c:pt>
                <c:pt idx="45883">
                  <c:v>14.02</c:v>
                </c:pt>
                <c:pt idx="45884">
                  <c:v>14.03</c:v>
                </c:pt>
                <c:pt idx="45885">
                  <c:v>14.01</c:v>
                </c:pt>
                <c:pt idx="45886">
                  <c:v>14.03</c:v>
                </c:pt>
                <c:pt idx="45887">
                  <c:v>14.04</c:v>
                </c:pt>
                <c:pt idx="45888">
                  <c:v>14.03</c:v>
                </c:pt>
                <c:pt idx="45889">
                  <c:v>14.03</c:v>
                </c:pt>
                <c:pt idx="45890">
                  <c:v>14.02</c:v>
                </c:pt>
                <c:pt idx="45891">
                  <c:v>14.03</c:v>
                </c:pt>
                <c:pt idx="45892">
                  <c:v>14.04</c:v>
                </c:pt>
                <c:pt idx="45893">
                  <c:v>14.03</c:v>
                </c:pt>
                <c:pt idx="45894">
                  <c:v>14.04</c:v>
                </c:pt>
                <c:pt idx="45895">
                  <c:v>14</c:v>
                </c:pt>
                <c:pt idx="45896">
                  <c:v>14.04</c:v>
                </c:pt>
                <c:pt idx="45897">
                  <c:v>14.04</c:v>
                </c:pt>
                <c:pt idx="45898">
                  <c:v>14.03</c:v>
                </c:pt>
                <c:pt idx="45899">
                  <c:v>14.03</c:v>
                </c:pt>
                <c:pt idx="45900">
                  <c:v>14.04</c:v>
                </c:pt>
                <c:pt idx="45901">
                  <c:v>14.03</c:v>
                </c:pt>
                <c:pt idx="45902">
                  <c:v>14.03</c:v>
                </c:pt>
                <c:pt idx="45903">
                  <c:v>14.03</c:v>
                </c:pt>
                <c:pt idx="45904">
                  <c:v>14.03</c:v>
                </c:pt>
                <c:pt idx="45905">
                  <c:v>14.03</c:v>
                </c:pt>
                <c:pt idx="45906">
                  <c:v>14.02</c:v>
                </c:pt>
                <c:pt idx="45907">
                  <c:v>14.01</c:v>
                </c:pt>
                <c:pt idx="45908">
                  <c:v>14.01</c:v>
                </c:pt>
                <c:pt idx="45909">
                  <c:v>14.01</c:v>
                </c:pt>
                <c:pt idx="45910">
                  <c:v>14.01</c:v>
                </c:pt>
                <c:pt idx="45911">
                  <c:v>14.02</c:v>
                </c:pt>
                <c:pt idx="45912">
                  <c:v>13.99</c:v>
                </c:pt>
                <c:pt idx="45913">
                  <c:v>14</c:v>
                </c:pt>
                <c:pt idx="45914">
                  <c:v>13.99</c:v>
                </c:pt>
                <c:pt idx="45915">
                  <c:v>13.98</c:v>
                </c:pt>
                <c:pt idx="45916">
                  <c:v>13.98</c:v>
                </c:pt>
                <c:pt idx="45917">
                  <c:v>13.98</c:v>
                </c:pt>
                <c:pt idx="45918">
                  <c:v>13.97</c:v>
                </c:pt>
                <c:pt idx="45919">
                  <c:v>13.98</c:v>
                </c:pt>
                <c:pt idx="45920">
                  <c:v>13.96</c:v>
                </c:pt>
                <c:pt idx="45921">
                  <c:v>13.96</c:v>
                </c:pt>
                <c:pt idx="45922">
                  <c:v>13.95</c:v>
                </c:pt>
                <c:pt idx="45923">
                  <c:v>13.93</c:v>
                </c:pt>
                <c:pt idx="45924">
                  <c:v>13.93</c:v>
                </c:pt>
                <c:pt idx="45925">
                  <c:v>13.94</c:v>
                </c:pt>
                <c:pt idx="45926">
                  <c:v>13.92</c:v>
                </c:pt>
                <c:pt idx="45927">
                  <c:v>13.9</c:v>
                </c:pt>
                <c:pt idx="45928">
                  <c:v>13.9</c:v>
                </c:pt>
                <c:pt idx="45929">
                  <c:v>13.9</c:v>
                </c:pt>
                <c:pt idx="45930">
                  <c:v>13.9</c:v>
                </c:pt>
                <c:pt idx="45931">
                  <c:v>13.89</c:v>
                </c:pt>
                <c:pt idx="45932">
                  <c:v>13.89</c:v>
                </c:pt>
                <c:pt idx="45933">
                  <c:v>13.87</c:v>
                </c:pt>
                <c:pt idx="45934">
                  <c:v>13.87</c:v>
                </c:pt>
                <c:pt idx="45935">
                  <c:v>13.87</c:v>
                </c:pt>
                <c:pt idx="45936">
                  <c:v>13.86</c:v>
                </c:pt>
                <c:pt idx="45937">
                  <c:v>13.86</c:v>
                </c:pt>
                <c:pt idx="45938">
                  <c:v>13.86</c:v>
                </c:pt>
                <c:pt idx="45939">
                  <c:v>13.83</c:v>
                </c:pt>
                <c:pt idx="45940">
                  <c:v>13.84</c:v>
                </c:pt>
                <c:pt idx="45941">
                  <c:v>13.85</c:v>
                </c:pt>
                <c:pt idx="45942">
                  <c:v>13.82</c:v>
                </c:pt>
                <c:pt idx="45943">
                  <c:v>13.81</c:v>
                </c:pt>
                <c:pt idx="45944">
                  <c:v>13.79</c:v>
                </c:pt>
                <c:pt idx="45945">
                  <c:v>13.8</c:v>
                </c:pt>
                <c:pt idx="45946">
                  <c:v>13.79</c:v>
                </c:pt>
                <c:pt idx="45947">
                  <c:v>13.79</c:v>
                </c:pt>
                <c:pt idx="45948">
                  <c:v>13.77</c:v>
                </c:pt>
                <c:pt idx="45949">
                  <c:v>13.77</c:v>
                </c:pt>
                <c:pt idx="45950">
                  <c:v>13.77</c:v>
                </c:pt>
                <c:pt idx="45951">
                  <c:v>13.74</c:v>
                </c:pt>
                <c:pt idx="45952">
                  <c:v>13.76</c:v>
                </c:pt>
                <c:pt idx="45953">
                  <c:v>13.76</c:v>
                </c:pt>
                <c:pt idx="45954">
                  <c:v>13.73</c:v>
                </c:pt>
                <c:pt idx="45955">
                  <c:v>13.71</c:v>
                </c:pt>
                <c:pt idx="45956">
                  <c:v>13.73</c:v>
                </c:pt>
                <c:pt idx="45957">
                  <c:v>13.7</c:v>
                </c:pt>
                <c:pt idx="45958">
                  <c:v>13.7</c:v>
                </c:pt>
                <c:pt idx="45959">
                  <c:v>13.69</c:v>
                </c:pt>
                <c:pt idx="45960">
                  <c:v>13.68</c:v>
                </c:pt>
                <c:pt idx="45961">
                  <c:v>13.67</c:v>
                </c:pt>
                <c:pt idx="45962">
                  <c:v>13.66</c:v>
                </c:pt>
                <c:pt idx="45963">
                  <c:v>13.66</c:v>
                </c:pt>
                <c:pt idx="45964">
                  <c:v>13.65</c:v>
                </c:pt>
                <c:pt idx="45965">
                  <c:v>13.64</c:v>
                </c:pt>
                <c:pt idx="45966">
                  <c:v>13.63</c:v>
                </c:pt>
                <c:pt idx="45967">
                  <c:v>13.65</c:v>
                </c:pt>
                <c:pt idx="45968">
                  <c:v>13.63</c:v>
                </c:pt>
                <c:pt idx="45969">
                  <c:v>13.62</c:v>
                </c:pt>
                <c:pt idx="45970">
                  <c:v>13.61</c:v>
                </c:pt>
                <c:pt idx="45971">
                  <c:v>13.61</c:v>
                </c:pt>
                <c:pt idx="45972">
                  <c:v>13.6</c:v>
                </c:pt>
                <c:pt idx="45973">
                  <c:v>13.59</c:v>
                </c:pt>
                <c:pt idx="45974">
                  <c:v>13.58</c:v>
                </c:pt>
                <c:pt idx="45975">
                  <c:v>13.57</c:v>
                </c:pt>
                <c:pt idx="45976">
                  <c:v>13.57</c:v>
                </c:pt>
                <c:pt idx="45977">
                  <c:v>13.58</c:v>
                </c:pt>
                <c:pt idx="45978">
                  <c:v>13.54</c:v>
                </c:pt>
                <c:pt idx="45979">
                  <c:v>13.54</c:v>
                </c:pt>
                <c:pt idx="45980">
                  <c:v>13.53</c:v>
                </c:pt>
                <c:pt idx="45981">
                  <c:v>13.53</c:v>
                </c:pt>
                <c:pt idx="45982">
                  <c:v>13.55</c:v>
                </c:pt>
                <c:pt idx="45983">
                  <c:v>13.51</c:v>
                </c:pt>
                <c:pt idx="45984">
                  <c:v>13.51</c:v>
                </c:pt>
                <c:pt idx="45985">
                  <c:v>13.51</c:v>
                </c:pt>
                <c:pt idx="45986">
                  <c:v>13.5</c:v>
                </c:pt>
                <c:pt idx="45987">
                  <c:v>13.5</c:v>
                </c:pt>
                <c:pt idx="45988">
                  <c:v>13.5</c:v>
                </c:pt>
                <c:pt idx="45989">
                  <c:v>13.48</c:v>
                </c:pt>
                <c:pt idx="45990">
                  <c:v>13.49</c:v>
                </c:pt>
                <c:pt idx="45991">
                  <c:v>13.48</c:v>
                </c:pt>
                <c:pt idx="45992">
                  <c:v>13.49</c:v>
                </c:pt>
                <c:pt idx="45993">
                  <c:v>13.48</c:v>
                </c:pt>
                <c:pt idx="45994">
                  <c:v>13.47</c:v>
                </c:pt>
                <c:pt idx="45995">
                  <c:v>13.46</c:v>
                </c:pt>
                <c:pt idx="45996">
                  <c:v>13.47</c:v>
                </c:pt>
                <c:pt idx="45997">
                  <c:v>13.46</c:v>
                </c:pt>
                <c:pt idx="45998">
                  <c:v>13.45</c:v>
                </c:pt>
                <c:pt idx="45999">
                  <c:v>13.46</c:v>
                </c:pt>
                <c:pt idx="46000">
                  <c:v>13.44</c:v>
                </c:pt>
                <c:pt idx="46001">
                  <c:v>13.43</c:v>
                </c:pt>
                <c:pt idx="46002">
                  <c:v>13.42</c:v>
                </c:pt>
                <c:pt idx="46003">
                  <c:v>13.43</c:v>
                </c:pt>
                <c:pt idx="46004">
                  <c:v>13.42</c:v>
                </c:pt>
                <c:pt idx="46005">
                  <c:v>13.42</c:v>
                </c:pt>
                <c:pt idx="46006">
                  <c:v>13.42</c:v>
                </c:pt>
                <c:pt idx="46007">
                  <c:v>13.41</c:v>
                </c:pt>
                <c:pt idx="46008">
                  <c:v>13.42</c:v>
                </c:pt>
                <c:pt idx="46009">
                  <c:v>13.41</c:v>
                </c:pt>
                <c:pt idx="46010">
                  <c:v>13.41</c:v>
                </c:pt>
                <c:pt idx="46011">
                  <c:v>13.42</c:v>
                </c:pt>
                <c:pt idx="46012">
                  <c:v>13.41</c:v>
                </c:pt>
                <c:pt idx="46013">
                  <c:v>13.42</c:v>
                </c:pt>
                <c:pt idx="46014">
                  <c:v>13.4</c:v>
                </c:pt>
                <c:pt idx="46015">
                  <c:v>13.39</c:v>
                </c:pt>
                <c:pt idx="46016">
                  <c:v>13.4</c:v>
                </c:pt>
                <c:pt idx="46017">
                  <c:v>13.4</c:v>
                </c:pt>
                <c:pt idx="46018">
                  <c:v>13.39</c:v>
                </c:pt>
                <c:pt idx="46019">
                  <c:v>13.38</c:v>
                </c:pt>
                <c:pt idx="46020">
                  <c:v>13.38</c:v>
                </c:pt>
                <c:pt idx="46021">
                  <c:v>13.37</c:v>
                </c:pt>
                <c:pt idx="46022">
                  <c:v>13.37</c:v>
                </c:pt>
                <c:pt idx="46023">
                  <c:v>13.36</c:v>
                </c:pt>
                <c:pt idx="46024">
                  <c:v>13.37</c:v>
                </c:pt>
                <c:pt idx="46025">
                  <c:v>13.37</c:v>
                </c:pt>
                <c:pt idx="46026">
                  <c:v>13.37</c:v>
                </c:pt>
                <c:pt idx="46027">
                  <c:v>13.37</c:v>
                </c:pt>
                <c:pt idx="46028">
                  <c:v>13.36</c:v>
                </c:pt>
                <c:pt idx="46029">
                  <c:v>13.36</c:v>
                </c:pt>
                <c:pt idx="46030">
                  <c:v>13.35</c:v>
                </c:pt>
                <c:pt idx="46031">
                  <c:v>13.35</c:v>
                </c:pt>
                <c:pt idx="46032">
                  <c:v>13.35</c:v>
                </c:pt>
                <c:pt idx="46033">
                  <c:v>13.36</c:v>
                </c:pt>
                <c:pt idx="46034">
                  <c:v>13.37</c:v>
                </c:pt>
                <c:pt idx="46035">
                  <c:v>13.35</c:v>
                </c:pt>
                <c:pt idx="46036">
                  <c:v>13.35</c:v>
                </c:pt>
                <c:pt idx="46037">
                  <c:v>13.36</c:v>
                </c:pt>
                <c:pt idx="46038">
                  <c:v>13.37</c:v>
                </c:pt>
                <c:pt idx="46039">
                  <c:v>13.36</c:v>
                </c:pt>
                <c:pt idx="46040">
                  <c:v>13.38</c:v>
                </c:pt>
                <c:pt idx="46041">
                  <c:v>13.37</c:v>
                </c:pt>
                <c:pt idx="46042">
                  <c:v>13.37</c:v>
                </c:pt>
                <c:pt idx="46043">
                  <c:v>13.37</c:v>
                </c:pt>
                <c:pt idx="46044">
                  <c:v>13.37</c:v>
                </c:pt>
                <c:pt idx="46045">
                  <c:v>13.37</c:v>
                </c:pt>
                <c:pt idx="46046">
                  <c:v>13.37</c:v>
                </c:pt>
                <c:pt idx="46047">
                  <c:v>13.36</c:v>
                </c:pt>
                <c:pt idx="46048">
                  <c:v>13.36</c:v>
                </c:pt>
                <c:pt idx="46049">
                  <c:v>13.35</c:v>
                </c:pt>
                <c:pt idx="46050">
                  <c:v>13.38</c:v>
                </c:pt>
                <c:pt idx="46051">
                  <c:v>13.36</c:v>
                </c:pt>
                <c:pt idx="46052">
                  <c:v>13.36</c:v>
                </c:pt>
                <c:pt idx="46053">
                  <c:v>13.36</c:v>
                </c:pt>
                <c:pt idx="46054">
                  <c:v>13.35</c:v>
                </c:pt>
                <c:pt idx="46055">
                  <c:v>13.36</c:v>
                </c:pt>
                <c:pt idx="46056">
                  <c:v>13.35</c:v>
                </c:pt>
                <c:pt idx="46057">
                  <c:v>13.38</c:v>
                </c:pt>
                <c:pt idx="46058">
                  <c:v>13.36</c:v>
                </c:pt>
                <c:pt idx="46059">
                  <c:v>13.37</c:v>
                </c:pt>
                <c:pt idx="46060">
                  <c:v>13.36</c:v>
                </c:pt>
                <c:pt idx="46061">
                  <c:v>13.37</c:v>
                </c:pt>
                <c:pt idx="46062">
                  <c:v>13.36</c:v>
                </c:pt>
                <c:pt idx="46063">
                  <c:v>13.36</c:v>
                </c:pt>
                <c:pt idx="46064">
                  <c:v>13.36</c:v>
                </c:pt>
                <c:pt idx="46065">
                  <c:v>13.37</c:v>
                </c:pt>
                <c:pt idx="46066">
                  <c:v>13.38</c:v>
                </c:pt>
                <c:pt idx="46067">
                  <c:v>13.36</c:v>
                </c:pt>
                <c:pt idx="46068">
                  <c:v>13.38</c:v>
                </c:pt>
                <c:pt idx="46069">
                  <c:v>13.38</c:v>
                </c:pt>
                <c:pt idx="46070">
                  <c:v>13.38</c:v>
                </c:pt>
                <c:pt idx="46071">
                  <c:v>13.39</c:v>
                </c:pt>
                <c:pt idx="46072">
                  <c:v>13.4</c:v>
                </c:pt>
                <c:pt idx="46073">
                  <c:v>13.38</c:v>
                </c:pt>
                <c:pt idx="46074">
                  <c:v>13.38</c:v>
                </c:pt>
                <c:pt idx="46075">
                  <c:v>13.37</c:v>
                </c:pt>
                <c:pt idx="46076">
                  <c:v>13.39</c:v>
                </c:pt>
                <c:pt idx="46077">
                  <c:v>13.38</c:v>
                </c:pt>
                <c:pt idx="46078">
                  <c:v>13.39</c:v>
                </c:pt>
                <c:pt idx="46079">
                  <c:v>13.39</c:v>
                </c:pt>
                <c:pt idx="46080">
                  <c:v>13.4</c:v>
                </c:pt>
                <c:pt idx="46081">
                  <c:v>13.4</c:v>
                </c:pt>
                <c:pt idx="46082">
                  <c:v>13.39</c:v>
                </c:pt>
                <c:pt idx="46083">
                  <c:v>13.41</c:v>
                </c:pt>
                <c:pt idx="46084">
                  <c:v>13.4</c:v>
                </c:pt>
                <c:pt idx="46085">
                  <c:v>13.41</c:v>
                </c:pt>
                <c:pt idx="46086">
                  <c:v>13.41</c:v>
                </c:pt>
                <c:pt idx="46087">
                  <c:v>13.42</c:v>
                </c:pt>
                <c:pt idx="46088">
                  <c:v>13.42</c:v>
                </c:pt>
                <c:pt idx="46089">
                  <c:v>13.42</c:v>
                </c:pt>
                <c:pt idx="46090">
                  <c:v>13.43</c:v>
                </c:pt>
                <c:pt idx="46091">
                  <c:v>13.42</c:v>
                </c:pt>
                <c:pt idx="46092">
                  <c:v>13.42</c:v>
                </c:pt>
                <c:pt idx="46093">
                  <c:v>13.43</c:v>
                </c:pt>
                <c:pt idx="46094">
                  <c:v>13.43</c:v>
                </c:pt>
                <c:pt idx="46095">
                  <c:v>13.43</c:v>
                </c:pt>
                <c:pt idx="46096">
                  <c:v>13.45</c:v>
                </c:pt>
                <c:pt idx="46097">
                  <c:v>13.45</c:v>
                </c:pt>
                <c:pt idx="46098">
                  <c:v>13.44</c:v>
                </c:pt>
                <c:pt idx="46099">
                  <c:v>13.46</c:v>
                </c:pt>
                <c:pt idx="46100">
                  <c:v>13.45</c:v>
                </c:pt>
                <c:pt idx="46101">
                  <c:v>13.45</c:v>
                </c:pt>
                <c:pt idx="46102">
                  <c:v>13.46</c:v>
                </c:pt>
                <c:pt idx="46103">
                  <c:v>13.46</c:v>
                </c:pt>
                <c:pt idx="46104">
                  <c:v>13.47</c:v>
                </c:pt>
                <c:pt idx="46105">
                  <c:v>13.48</c:v>
                </c:pt>
                <c:pt idx="46106">
                  <c:v>13.48</c:v>
                </c:pt>
                <c:pt idx="46107">
                  <c:v>13.47</c:v>
                </c:pt>
                <c:pt idx="46108">
                  <c:v>13.48</c:v>
                </c:pt>
                <c:pt idx="46109">
                  <c:v>13.48</c:v>
                </c:pt>
                <c:pt idx="46110">
                  <c:v>13.49</c:v>
                </c:pt>
                <c:pt idx="46111">
                  <c:v>13.49</c:v>
                </c:pt>
                <c:pt idx="46112">
                  <c:v>13.52</c:v>
                </c:pt>
                <c:pt idx="46113">
                  <c:v>13.51</c:v>
                </c:pt>
                <c:pt idx="46114">
                  <c:v>13.51</c:v>
                </c:pt>
                <c:pt idx="46115">
                  <c:v>13.51</c:v>
                </c:pt>
                <c:pt idx="46116">
                  <c:v>13.52</c:v>
                </c:pt>
                <c:pt idx="46117">
                  <c:v>13.52</c:v>
                </c:pt>
                <c:pt idx="46118">
                  <c:v>13.53</c:v>
                </c:pt>
                <c:pt idx="46119">
                  <c:v>13.54</c:v>
                </c:pt>
                <c:pt idx="46120">
                  <c:v>13.55</c:v>
                </c:pt>
                <c:pt idx="46121">
                  <c:v>13.55</c:v>
                </c:pt>
                <c:pt idx="46122">
                  <c:v>13.54</c:v>
                </c:pt>
                <c:pt idx="46123">
                  <c:v>13.55</c:v>
                </c:pt>
                <c:pt idx="46124">
                  <c:v>13.56</c:v>
                </c:pt>
                <c:pt idx="46125">
                  <c:v>13.55</c:v>
                </c:pt>
                <c:pt idx="46126">
                  <c:v>13.55</c:v>
                </c:pt>
                <c:pt idx="46127">
                  <c:v>13.57</c:v>
                </c:pt>
                <c:pt idx="46128">
                  <c:v>13.57</c:v>
                </c:pt>
                <c:pt idx="46129">
                  <c:v>13.56</c:v>
                </c:pt>
                <c:pt idx="46130">
                  <c:v>13.58</c:v>
                </c:pt>
                <c:pt idx="46131">
                  <c:v>13.57</c:v>
                </c:pt>
                <c:pt idx="46132">
                  <c:v>13.58</c:v>
                </c:pt>
                <c:pt idx="46133">
                  <c:v>13.58</c:v>
                </c:pt>
                <c:pt idx="46134">
                  <c:v>13.58</c:v>
                </c:pt>
                <c:pt idx="46135">
                  <c:v>13.6</c:v>
                </c:pt>
                <c:pt idx="46136">
                  <c:v>13.6</c:v>
                </c:pt>
                <c:pt idx="46137">
                  <c:v>13.6</c:v>
                </c:pt>
                <c:pt idx="46138">
                  <c:v>13.6</c:v>
                </c:pt>
                <c:pt idx="46139">
                  <c:v>13.6</c:v>
                </c:pt>
                <c:pt idx="46140">
                  <c:v>13.61</c:v>
                </c:pt>
                <c:pt idx="46141">
                  <c:v>13.61</c:v>
                </c:pt>
                <c:pt idx="46142">
                  <c:v>13.59</c:v>
                </c:pt>
                <c:pt idx="46143">
                  <c:v>13.6</c:v>
                </c:pt>
                <c:pt idx="46144">
                  <c:v>13.59</c:v>
                </c:pt>
                <c:pt idx="46145">
                  <c:v>13.59</c:v>
                </c:pt>
                <c:pt idx="46146">
                  <c:v>13.61</c:v>
                </c:pt>
                <c:pt idx="46147">
                  <c:v>13.6</c:v>
                </c:pt>
                <c:pt idx="46148">
                  <c:v>13.59</c:v>
                </c:pt>
                <c:pt idx="46149">
                  <c:v>13.6</c:v>
                </c:pt>
                <c:pt idx="46150">
                  <c:v>13.62</c:v>
                </c:pt>
                <c:pt idx="46151">
                  <c:v>13.6</c:v>
                </c:pt>
                <c:pt idx="46152">
                  <c:v>13.61</c:v>
                </c:pt>
                <c:pt idx="46153">
                  <c:v>13.61</c:v>
                </c:pt>
                <c:pt idx="46154">
                  <c:v>13.6</c:v>
                </c:pt>
                <c:pt idx="46155">
                  <c:v>13.6</c:v>
                </c:pt>
                <c:pt idx="46156">
                  <c:v>13.61</c:v>
                </c:pt>
                <c:pt idx="46157">
                  <c:v>13.59</c:v>
                </c:pt>
                <c:pt idx="46158">
                  <c:v>13.6</c:v>
                </c:pt>
                <c:pt idx="46159">
                  <c:v>13.62</c:v>
                </c:pt>
                <c:pt idx="46160">
                  <c:v>13.62</c:v>
                </c:pt>
                <c:pt idx="46161">
                  <c:v>13.61</c:v>
                </c:pt>
                <c:pt idx="46162">
                  <c:v>13.61</c:v>
                </c:pt>
                <c:pt idx="46163">
                  <c:v>13.62</c:v>
                </c:pt>
                <c:pt idx="46164">
                  <c:v>13.61</c:v>
                </c:pt>
                <c:pt idx="46165">
                  <c:v>13.61</c:v>
                </c:pt>
                <c:pt idx="46166">
                  <c:v>13.62</c:v>
                </c:pt>
                <c:pt idx="46167">
                  <c:v>13.62</c:v>
                </c:pt>
                <c:pt idx="46168">
                  <c:v>13.63</c:v>
                </c:pt>
                <c:pt idx="46169">
                  <c:v>13.63</c:v>
                </c:pt>
                <c:pt idx="46170">
                  <c:v>13.61</c:v>
                </c:pt>
                <c:pt idx="46171">
                  <c:v>13.61</c:v>
                </c:pt>
                <c:pt idx="46172">
                  <c:v>13.62</c:v>
                </c:pt>
                <c:pt idx="46173">
                  <c:v>13.61</c:v>
                </c:pt>
                <c:pt idx="46174">
                  <c:v>13.62</c:v>
                </c:pt>
                <c:pt idx="46175">
                  <c:v>13.63</c:v>
                </c:pt>
                <c:pt idx="46176">
                  <c:v>13.62</c:v>
                </c:pt>
                <c:pt idx="46177">
                  <c:v>13.62</c:v>
                </c:pt>
                <c:pt idx="46178">
                  <c:v>13.63</c:v>
                </c:pt>
                <c:pt idx="46179">
                  <c:v>13.62</c:v>
                </c:pt>
                <c:pt idx="46180">
                  <c:v>13.63</c:v>
                </c:pt>
                <c:pt idx="46181">
                  <c:v>13.63</c:v>
                </c:pt>
                <c:pt idx="46182">
                  <c:v>13.63</c:v>
                </c:pt>
                <c:pt idx="46183">
                  <c:v>13.64</c:v>
                </c:pt>
                <c:pt idx="46184">
                  <c:v>13.63</c:v>
                </c:pt>
                <c:pt idx="46185">
                  <c:v>13.63</c:v>
                </c:pt>
                <c:pt idx="46186">
                  <c:v>13.64</c:v>
                </c:pt>
                <c:pt idx="46187">
                  <c:v>13.64</c:v>
                </c:pt>
                <c:pt idx="46188">
                  <c:v>13.64</c:v>
                </c:pt>
                <c:pt idx="46189">
                  <c:v>13.64</c:v>
                </c:pt>
                <c:pt idx="46190">
                  <c:v>13.64</c:v>
                </c:pt>
                <c:pt idx="46191">
                  <c:v>13.65</c:v>
                </c:pt>
                <c:pt idx="46192">
                  <c:v>13.66</c:v>
                </c:pt>
                <c:pt idx="46193">
                  <c:v>13.65</c:v>
                </c:pt>
                <c:pt idx="46194">
                  <c:v>13.64</c:v>
                </c:pt>
                <c:pt idx="46195">
                  <c:v>13.64</c:v>
                </c:pt>
                <c:pt idx="46196">
                  <c:v>13.66</c:v>
                </c:pt>
                <c:pt idx="46197">
                  <c:v>13.66</c:v>
                </c:pt>
                <c:pt idx="46198">
                  <c:v>13.66</c:v>
                </c:pt>
                <c:pt idx="46199">
                  <c:v>13.66</c:v>
                </c:pt>
                <c:pt idx="46200">
                  <c:v>13.67</c:v>
                </c:pt>
                <c:pt idx="46201">
                  <c:v>13.64</c:v>
                </c:pt>
                <c:pt idx="46202">
                  <c:v>13.64</c:v>
                </c:pt>
                <c:pt idx="46203">
                  <c:v>13.64</c:v>
                </c:pt>
                <c:pt idx="46204">
                  <c:v>13.65</c:v>
                </c:pt>
                <c:pt idx="46205">
                  <c:v>13.65</c:v>
                </c:pt>
                <c:pt idx="46206">
                  <c:v>13.65</c:v>
                </c:pt>
                <c:pt idx="46207">
                  <c:v>13.63</c:v>
                </c:pt>
                <c:pt idx="46208">
                  <c:v>13.64</c:v>
                </c:pt>
                <c:pt idx="46209">
                  <c:v>13.63</c:v>
                </c:pt>
                <c:pt idx="46210">
                  <c:v>13.61</c:v>
                </c:pt>
                <c:pt idx="46211">
                  <c:v>13.62</c:v>
                </c:pt>
                <c:pt idx="46212">
                  <c:v>13.62</c:v>
                </c:pt>
                <c:pt idx="46213">
                  <c:v>13.62</c:v>
                </c:pt>
                <c:pt idx="46214">
                  <c:v>13.62</c:v>
                </c:pt>
                <c:pt idx="46215">
                  <c:v>13.6</c:v>
                </c:pt>
                <c:pt idx="46216">
                  <c:v>13.61</c:v>
                </c:pt>
                <c:pt idx="46217">
                  <c:v>13.59</c:v>
                </c:pt>
                <c:pt idx="46218">
                  <c:v>13.6</c:v>
                </c:pt>
                <c:pt idx="46219">
                  <c:v>13.57</c:v>
                </c:pt>
                <c:pt idx="46220">
                  <c:v>13.56</c:v>
                </c:pt>
                <c:pt idx="46221">
                  <c:v>13.56</c:v>
                </c:pt>
                <c:pt idx="46222">
                  <c:v>13.57</c:v>
                </c:pt>
                <c:pt idx="46223">
                  <c:v>13.56</c:v>
                </c:pt>
                <c:pt idx="46224">
                  <c:v>13.54</c:v>
                </c:pt>
                <c:pt idx="46225">
                  <c:v>13.54</c:v>
                </c:pt>
                <c:pt idx="46226">
                  <c:v>13.55</c:v>
                </c:pt>
                <c:pt idx="46227">
                  <c:v>13.53</c:v>
                </c:pt>
                <c:pt idx="46228">
                  <c:v>13.52</c:v>
                </c:pt>
                <c:pt idx="46229">
                  <c:v>13.53</c:v>
                </c:pt>
                <c:pt idx="46230">
                  <c:v>13.51</c:v>
                </c:pt>
                <c:pt idx="46231">
                  <c:v>13.51</c:v>
                </c:pt>
                <c:pt idx="46232">
                  <c:v>13.5</c:v>
                </c:pt>
                <c:pt idx="46233">
                  <c:v>13.49</c:v>
                </c:pt>
                <c:pt idx="46234">
                  <c:v>13.48</c:v>
                </c:pt>
                <c:pt idx="46235">
                  <c:v>13.47</c:v>
                </c:pt>
                <c:pt idx="46236">
                  <c:v>13.47</c:v>
                </c:pt>
                <c:pt idx="46237">
                  <c:v>13.46</c:v>
                </c:pt>
                <c:pt idx="46238">
                  <c:v>13.44</c:v>
                </c:pt>
                <c:pt idx="46239">
                  <c:v>13.44</c:v>
                </c:pt>
                <c:pt idx="46240">
                  <c:v>13.42</c:v>
                </c:pt>
                <c:pt idx="46241">
                  <c:v>13.46</c:v>
                </c:pt>
                <c:pt idx="46242">
                  <c:v>13.43</c:v>
                </c:pt>
                <c:pt idx="46243">
                  <c:v>13.42</c:v>
                </c:pt>
                <c:pt idx="46244">
                  <c:v>13.4</c:v>
                </c:pt>
                <c:pt idx="46245">
                  <c:v>13.4</c:v>
                </c:pt>
                <c:pt idx="46246">
                  <c:v>13.4</c:v>
                </c:pt>
                <c:pt idx="46247">
                  <c:v>13.38</c:v>
                </c:pt>
                <c:pt idx="46248">
                  <c:v>13.38</c:v>
                </c:pt>
                <c:pt idx="46249">
                  <c:v>13.36</c:v>
                </c:pt>
                <c:pt idx="46250">
                  <c:v>13.35</c:v>
                </c:pt>
                <c:pt idx="46251">
                  <c:v>13.36</c:v>
                </c:pt>
                <c:pt idx="46252">
                  <c:v>13.35</c:v>
                </c:pt>
                <c:pt idx="46253">
                  <c:v>13.35</c:v>
                </c:pt>
                <c:pt idx="46254">
                  <c:v>13.32</c:v>
                </c:pt>
                <c:pt idx="46255">
                  <c:v>13.32</c:v>
                </c:pt>
                <c:pt idx="46256">
                  <c:v>13.3</c:v>
                </c:pt>
                <c:pt idx="46257">
                  <c:v>13.29</c:v>
                </c:pt>
                <c:pt idx="46258">
                  <c:v>13.28</c:v>
                </c:pt>
                <c:pt idx="46259">
                  <c:v>13.29</c:v>
                </c:pt>
                <c:pt idx="46260">
                  <c:v>13.28</c:v>
                </c:pt>
                <c:pt idx="46261">
                  <c:v>13.28</c:v>
                </c:pt>
                <c:pt idx="46262">
                  <c:v>13.27</c:v>
                </c:pt>
                <c:pt idx="46263">
                  <c:v>13.27</c:v>
                </c:pt>
                <c:pt idx="46264">
                  <c:v>13.27</c:v>
                </c:pt>
                <c:pt idx="46265">
                  <c:v>13.25</c:v>
                </c:pt>
                <c:pt idx="46266">
                  <c:v>13.24</c:v>
                </c:pt>
                <c:pt idx="46267">
                  <c:v>13.24</c:v>
                </c:pt>
                <c:pt idx="46268">
                  <c:v>13.23</c:v>
                </c:pt>
                <c:pt idx="46269">
                  <c:v>13.2</c:v>
                </c:pt>
                <c:pt idx="46270">
                  <c:v>13.22</c:v>
                </c:pt>
                <c:pt idx="46271">
                  <c:v>13.21</c:v>
                </c:pt>
                <c:pt idx="46272">
                  <c:v>13.2</c:v>
                </c:pt>
                <c:pt idx="46273">
                  <c:v>13.19</c:v>
                </c:pt>
                <c:pt idx="46274">
                  <c:v>13.19</c:v>
                </c:pt>
                <c:pt idx="46275">
                  <c:v>13.19</c:v>
                </c:pt>
                <c:pt idx="46276">
                  <c:v>13.18</c:v>
                </c:pt>
                <c:pt idx="46277">
                  <c:v>13.17</c:v>
                </c:pt>
                <c:pt idx="46278">
                  <c:v>13.18</c:v>
                </c:pt>
                <c:pt idx="46279">
                  <c:v>13.17</c:v>
                </c:pt>
                <c:pt idx="46280">
                  <c:v>13.18</c:v>
                </c:pt>
                <c:pt idx="46281">
                  <c:v>13.17</c:v>
                </c:pt>
                <c:pt idx="46282">
                  <c:v>13.17</c:v>
                </c:pt>
                <c:pt idx="46283">
                  <c:v>13.16</c:v>
                </c:pt>
                <c:pt idx="46284">
                  <c:v>13.16</c:v>
                </c:pt>
                <c:pt idx="46285">
                  <c:v>13.15</c:v>
                </c:pt>
                <c:pt idx="46286">
                  <c:v>13.14</c:v>
                </c:pt>
                <c:pt idx="46287">
                  <c:v>13.15</c:v>
                </c:pt>
                <c:pt idx="46288">
                  <c:v>13.15</c:v>
                </c:pt>
                <c:pt idx="46289">
                  <c:v>13.15</c:v>
                </c:pt>
                <c:pt idx="46290">
                  <c:v>13.14</c:v>
                </c:pt>
                <c:pt idx="46291">
                  <c:v>13.14</c:v>
                </c:pt>
                <c:pt idx="46292">
                  <c:v>13.14</c:v>
                </c:pt>
                <c:pt idx="46293">
                  <c:v>13.13</c:v>
                </c:pt>
                <c:pt idx="46294">
                  <c:v>13.14</c:v>
                </c:pt>
                <c:pt idx="46295">
                  <c:v>13.12</c:v>
                </c:pt>
                <c:pt idx="46296">
                  <c:v>13.12</c:v>
                </c:pt>
                <c:pt idx="46297">
                  <c:v>13.14</c:v>
                </c:pt>
                <c:pt idx="46298">
                  <c:v>13.11</c:v>
                </c:pt>
                <c:pt idx="46299">
                  <c:v>13.11</c:v>
                </c:pt>
                <c:pt idx="46300">
                  <c:v>13.13</c:v>
                </c:pt>
                <c:pt idx="46301">
                  <c:v>13.11</c:v>
                </c:pt>
                <c:pt idx="46302">
                  <c:v>13.11</c:v>
                </c:pt>
                <c:pt idx="46303">
                  <c:v>13.1</c:v>
                </c:pt>
                <c:pt idx="46304">
                  <c:v>13.1</c:v>
                </c:pt>
                <c:pt idx="46305">
                  <c:v>13.1</c:v>
                </c:pt>
                <c:pt idx="46306">
                  <c:v>13.1</c:v>
                </c:pt>
                <c:pt idx="46307">
                  <c:v>13.09</c:v>
                </c:pt>
                <c:pt idx="46308">
                  <c:v>13.11</c:v>
                </c:pt>
                <c:pt idx="46309">
                  <c:v>13.1</c:v>
                </c:pt>
                <c:pt idx="46310">
                  <c:v>13.1</c:v>
                </c:pt>
                <c:pt 